">
                  <c:v>14627253.631713115</c:v>
                </c:pt>
                <c:pt idx="8428">
                  <c:v>14627256.167155517</c:v>
                </c:pt>
                <c:pt idx="8429">
                  <c:v>14627258.702598203</c:v>
                </c:pt>
                <c:pt idx="8430">
                  <c:v>14627261.238041224</c:v>
                </c:pt>
                <c:pt idx="8431">
                  <c:v>14627263.773484476</c:v>
                </c:pt>
                <c:pt idx="8432">
                  <c:v>14627266.308928065</c:v>
                </c:pt>
                <c:pt idx="8433">
                  <c:v>14627268.844371988</c:v>
                </c:pt>
                <c:pt idx="8434">
                  <c:v>14627271.379816143</c:v>
                </c:pt>
                <c:pt idx="8435">
                  <c:v>14627273.915260583</c:v>
                </c:pt>
                <c:pt idx="8436">
                  <c:v>14627276.450705357</c:v>
                </c:pt>
                <c:pt idx="8437">
                  <c:v>14627278.986150363</c:v>
                </c:pt>
                <c:pt idx="8438">
                  <c:v>14627281.521595757</c:v>
                </c:pt>
                <c:pt idx="8439">
                  <c:v>14627284.05704133</c:v>
                </c:pt>
                <c:pt idx="8440">
                  <c:v>14627286.592487291</c:v>
                </c:pt>
                <c:pt idx="8441">
                  <c:v>14627289.127933484</c:v>
                </c:pt>
                <c:pt idx="8442">
                  <c:v>14627291.663380012</c:v>
                </c:pt>
                <c:pt idx="8443">
                  <c:v>14627294.198826823</c:v>
                </c:pt>
                <c:pt idx="8444">
                  <c:v>14627296.734273918</c:v>
                </c:pt>
                <c:pt idx="8445">
                  <c:v>14627299.269721348</c:v>
                </c:pt>
                <c:pt idx="8446">
                  <c:v>14627301.805169011</c:v>
                </c:pt>
                <c:pt idx="8447">
                  <c:v>14627304.340617009</c:v>
                </c:pt>
                <c:pt idx="8448">
                  <c:v>14627306.876065237</c:v>
                </c:pt>
                <c:pt idx="8449">
                  <c:v>14627309.411513856</c:v>
                </c:pt>
                <c:pt idx="8450">
                  <c:v>14627311.946962703</c:v>
                </c:pt>
                <c:pt idx="8451">
                  <c:v>14627314.482411835</c:v>
                </c:pt>
                <c:pt idx="8452">
                  <c:v>14627317.017861303</c:v>
                </c:pt>
                <c:pt idx="8453">
                  <c:v>14627319.553311056</c:v>
                </c:pt>
                <c:pt idx="8454">
                  <c:v>14627322.088761089</c:v>
                </c:pt>
                <c:pt idx="8455">
                  <c:v>14627324.624211408</c:v>
                </c:pt>
                <c:pt idx="8456">
                  <c:v>14627327.15966201</c:v>
                </c:pt>
                <c:pt idx="8457">
                  <c:v>14627329.695112949</c:v>
                </c:pt>
                <c:pt idx="8458">
                  <c:v>14627332.23056417</c:v>
                </c:pt>
                <c:pt idx="8459">
                  <c:v>14627334.766015675</c:v>
                </c:pt>
                <c:pt idx="8460">
                  <c:v>14627337.301467463</c:v>
                </c:pt>
                <c:pt idx="8461">
                  <c:v>14627339.836919535</c:v>
                </c:pt>
                <c:pt idx="8462">
                  <c:v>14627342.372371942</c:v>
                </c:pt>
                <c:pt idx="8463">
                  <c:v>14627344.907824634</c:v>
                </c:pt>
                <c:pt idx="8464">
                  <c:v>14627347.443277556</c:v>
                </c:pt>
                <c:pt idx="8465">
                  <c:v>14627349.978730867</c:v>
                </c:pt>
                <c:pt idx="8466">
                  <c:v>14627352.514184408</c:v>
                </c:pt>
                <c:pt idx="8467">
                  <c:v>14627355.049638286</c:v>
                </c:pt>
                <c:pt idx="8468">
                  <c:v>14627357.585092396</c:v>
                </c:pt>
                <c:pt idx="8469">
                  <c:v>14627360.120546892</c:v>
                </c:pt>
                <c:pt idx="8470">
                  <c:v>14627362.656001568</c:v>
                </c:pt>
                <c:pt idx="8471">
                  <c:v>14627365.191456581</c:v>
                </c:pt>
                <c:pt idx="8472">
                  <c:v>14627367.726911927</c:v>
                </c:pt>
                <c:pt idx="8473">
                  <c:v>14627370.262367558</c:v>
                </c:pt>
                <c:pt idx="8474">
                  <c:v>14627372.79782342</c:v>
                </c:pt>
                <c:pt idx="8475">
                  <c:v>14627375.333279619</c:v>
                </c:pt>
                <c:pt idx="8476">
                  <c:v>14627377.868736152</c:v>
                </c:pt>
                <c:pt idx="8477">
                  <c:v>14627380.404192917</c:v>
                </c:pt>
                <c:pt idx="8478">
                  <c:v>14627382.939650018</c:v>
                </c:pt>
                <c:pt idx="8479">
                  <c:v>14627385.475107403</c:v>
                </c:pt>
                <c:pt idx="8480">
                  <c:v>14627388.010565018</c:v>
                </c:pt>
                <c:pt idx="8481">
                  <c:v>14627390.546023022</c:v>
                </c:pt>
                <c:pt idx="8482">
                  <c:v>14627393.081481257</c:v>
                </c:pt>
                <c:pt idx="8483">
                  <c:v>14627395.616939828</c:v>
                </c:pt>
                <c:pt idx="8484">
                  <c:v>14627398.152398631</c:v>
                </c:pt>
                <c:pt idx="8485">
                  <c:v>14627400.687857769</c:v>
                </c:pt>
                <c:pt idx="8486">
                  <c:v>14627403.223317243</c:v>
                </c:pt>
                <c:pt idx="8487">
                  <c:v>14627405.758776948</c:v>
                </c:pt>
                <c:pt idx="8488">
                  <c:v>14627408.294236936</c:v>
                </c:pt>
                <c:pt idx="8489">
                  <c:v>14627410.829697261</c:v>
                </c:pt>
                <c:pt idx="8490">
                  <c:v>14627413.365157869</c:v>
                </c:pt>
                <c:pt idx="8491">
                  <c:v>14627415.90061876</c:v>
                </c:pt>
                <c:pt idx="8492">
                  <c:v>14627418.436079934</c:v>
                </c:pt>
                <c:pt idx="8493">
                  <c:v>14627420.971541446</c:v>
                </c:pt>
                <c:pt idx="8494">
                  <c:v>14627423.507003188</c:v>
                </c:pt>
                <c:pt idx="8495">
                  <c:v>14627426.042465266</c:v>
                </c:pt>
                <c:pt idx="8496">
                  <c:v>14627428.577927627</c:v>
                </c:pt>
                <c:pt idx="8497">
                  <c:v>14627431.113390271</c:v>
                </c:pt>
                <c:pt idx="8498">
                  <c:v>14627433.6488532</c:v>
                </c:pt>
                <c:pt idx="8499">
                  <c:v>14627436.184316464</c:v>
                </c:pt>
                <c:pt idx="8500">
                  <c:v>14627438.719780011</c:v>
                </c:pt>
                <c:pt idx="8501">
                  <c:v>14627441.255243842</c:v>
                </c:pt>
                <c:pt idx="8502">
                  <c:v>14627443.790707957</c:v>
                </c:pt>
                <c:pt idx="8503">
                  <c:v>14627446.326172408</c:v>
                </c:pt>
                <c:pt idx="8504">
                  <c:v>14627448.861637089</c:v>
                </c:pt>
                <c:pt idx="8505">
                  <c:v>14627451.397102054</c:v>
                </c:pt>
                <c:pt idx="8506">
                  <c:v>14627453.932567408</c:v>
                </c:pt>
                <c:pt idx="8507">
                  <c:v>14627456.468032993</c:v>
                </c:pt>
                <c:pt idx="8508">
                  <c:v>14627459.003498862</c:v>
                </c:pt>
                <c:pt idx="8509">
                  <c:v>14627461.538965065</c:v>
                </c:pt>
                <c:pt idx="8510">
                  <c:v>14627464.074431499</c:v>
                </c:pt>
                <c:pt idx="8511">
                  <c:v>14627466.609898271</c:v>
                </c:pt>
                <c:pt idx="8512">
                  <c:v>14627469.145365378</c:v>
                </c:pt>
                <c:pt idx="8513">
                  <c:v>14627471.680832716</c:v>
                </c:pt>
                <c:pt idx="8514">
                  <c:v>14627474.216300339</c:v>
                </c:pt>
                <c:pt idx="8515">
                  <c:v>14627476.751768295</c:v>
                </c:pt>
                <c:pt idx="8516">
                  <c:v>14627479.287236484</c:v>
                </c:pt>
                <c:pt idx="8517">
                  <c:v>14627481.82270506</c:v>
                </c:pt>
                <c:pt idx="8518">
                  <c:v>14627484.358173868</c:v>
                </c:pt>
                <c:pt idx="8519">
                  <c:v>14627486.89364296</c:v>
                </c:pt>
                <c:pt idx="8520">
                  <c:v>14627489.429112388</c:v>
                </c:pt>
                <c:pt idx="8521">
                  <c:v>14627491.964582046</c:v>
                </c:pt>
                <c:pt idx="8522">
                  <c:v>14627494.50005204</c:v>
                </c:pt>
                <c:pt idx="8523">
                  <c:v>14627497.035522319</c:v>
                </c:pt>
                <c:pt idx="8524">
                  <c:v>14627499.570992932</c:v>
                </c:pt>
                <c:pt idx="8525">
                  <c:v>14627502.106463829</c:v>
                </c:pt>
                <c:pt idx="8526">
                  <c:v>14627504.641934957</c:v>
                </c:pt>
                <c:pt idx="8527">
                  <c:v>14627507.177406423</c:v>
                </c:pt>
                <c:pt idx="8528">
                  <c:v>14627509.712878169</c:v>
                </c:pt>
                <c:pt idx="8529">
                  <c:v>14627512.248350201</c:v>
                </c:pt>
                <c:pt idx="8530">
                  <c:v>14627514.783822568</c:v>
                </c:pt>
                <c:pt idx="8531">
                  <c:v>14627517.319295218</c:v>
                </c:pt>
                <c:pt idx="8532">
                  <c:v>14627519.854768153</c:v>
                </c:pt>
                <c:pt idx="8533">
                  <c:v>14627522.390241319</c:v>
                </c:pt>
                <c:pt idx="8534">
                  <c:v>14627524.925714873</c:v>
                </c:pt>
                <c:pt idx="8535">
                  <c:v>14627527.461188657</c:v>
                </c:pt>
                <c:pt idx="8536">
                  <c:v>14627529.996662777</c:v>
                </c:pt>
                <c:pt idx="8537">
                  <c:v>14627532.532137182</c:v>
                </c:pt>
                <c:pt idx="8538">
                  <c:v>14627535.067611817</c:v>
                </c:pt>
                <c:pt idx="8539">
                  <c:v>14627537.60308684</c:v>
                </c:pt>
                <c:pt idx="8540">
                  <c:v>14627540.138562147</c:v>
                </c:pt>
                <c:pt idx="8541">
                  <c:v>14627542.674037686</c:v>
                </c:pt>
                <c:pt idx="8542">
                  <c:v>14627545.20951356</c:v>
                </c:pt>
                <c:pt idx="8543">
                  <c:v>14627547.744989717</c:v>
                </c:pt>
                <c:pt idx="8544">
                  <c:v>14627550.280466158</c:v>
                </c:pt>
                <c:pt idx="8545">
                  <c:v>14627552.815942883</c:v>
                </c:pt>
                <c:pt idx="8546">
                  <c:v>14627555.351419944</c:v>
                </c:pt>
                <c:pt idx="8547">
                  <c:v>14627557.886897236</c:v>
                </c:pt>
                <c:pt idx="8548">
                  <c:v>14627560.422374915</c:v>
                </c:pt>
                <c:pt idx="8549">
                  <c:v>14627562.957852773</c:v>
                </c:pt>
                <c:pt idx="8550">
                  <c:v>14627565.493331021</c:v>
                </c:pt>
                <c:pt idx="8551">
                  <c:v>14627568.028809499</c:v>
                </c:pt>
                <c:pt idx="8552">
                  <c:v>14627570.564288313</c:v>
                </c:pt>
                <c:pt idx="8553">
                  <c:v>14627573.099767409</c:v>
                </c:pt>
                <c:pt idx="8554">
                  <c:v>14627575.635246791</c:v>
                </c:pt>
                <c:pt idx="8555">
                  <c:v>14627578.170726456</c:v>
                </c:pt>
                <c:pt idx="8556">
                  <c:v>14627580.706206456</c:v>
                </c:pt>
                <c:pt idx="8557">
                  <c:v>14627583.241686687</c:v>
                </c:pt>
                <c:pt idx="8558">
                  <c:v>14627585.777167255</c:v>
                </c:pt>
                <c:pt idx="8559">
                  <c:v>14627588.312648105</c:v>
                </c:pt>
                <c:pt idx="8560">
                  <c:v>14627590.848129291</c:v>
                </c:pt>
                <c:pt idx="8561">
                  <c:v>14627593.383610709</c:v>
                </c:pt>
                <c:pt idx="8562">
                  <c:v>14627595.919092411</c:v>
                </c:pt>
                <c:pt idx="8563">
                  <c:v>14627598.454574449</c:v>
                </c:pt>
                <c:pt idx="8564">
                  <c:v>14627600.990056768</c:v>
                </c:pt>
                <c:pt idx="8565">
                  <c:v>14627603.525539374</c:v>
                </c:pt>
                <c:pt idx="8566">
                  <c:v>14627606.061022313</c:v>
                </c:pt>
                <c:pt idx="8567">
                  <c:v>14627608.596505484</c:v>
                </c:pt>
                <c:pt idx="8568">
                  <c:v>14627611.131988991</c:v>
                </c:pt>
                <c:pt idx="8569">
                  <c:v>14627613.667472782</c:v>
                </c:pt>
                <c:pt idx="8570">
                  <c:v>14627616.202956857</c:v>
                </c:pt>
                <c:pt idx="8571">
                  <c:v>14627618.738441266</c:v>
                </c:pt>
                <c:pt idx="8572">
                  <c:v>14627621.273925856</c:v>
                </c:pt>
                <c:pt idx="8573">
                  <c:v>14627623.809410885</c:v>
                </c:pt>
                <c:pt idx="8574">
                  <c:v>14627626.344896093</c:v>
                </c:pt>
                <c:pt idx="8575">
                  <c:v>14627628.880381688</c:v>
                </c:pt>
                <c:pt idx="8576">
                  <c:v>14627631.415867465</c:v>
                </c:pt>
                <c:pt idx="8577">
                  <c:v>14627633.951353628</c:v>
                </c:pt>
                <c:pt idx="8578">
                  <c:v>14627636.486840075</c:v>
                </c:pt>
                <c:pt idx="8579">
                  <c:v>14627639.022326753</c:v>
                </c:pt>
                <c:pt idx="8580">
                  <c:v>14627641.557813767</c:v>
                </c:pt>
                <c:pt idx="8581">
                  <c:v>14627644.093301117</c:v>
                </c:pt>
                <c:pt idx="8582">
                  <c:v>14627646.628788698</c:v>
                </c:pt>
                <c:pt idx="8583">
                  <c:v>14627649.164276615</c:v>
                </c:pt>
                <c:pt idx="8584">
                  <c:v>14627651.699764816</c:v>
                </c:pt>
                <c:pt idx="8585">
                  <c:v>14627654.235253247</c:v>
                </c:pt>
                <c:pt idx="8586">
                  <c:v>14627656.770742066</c:v>
                </c:pt>
                <c:pt idx="8587">
                  <c:v>14627659.306231117</c:v>
                </c:pt>
                <c:pt idx="8588">
                  <c:v>14627661.841720505</c:v>
                </c:pt>
                <c:pt idx="8589">
                  <c:v>14627664.377210123</c:v>
                </c:pt>
                <c:pt idx="8590">
                  <c:v>14627666.912700076</c:v>
                </c:pt>
                <c:pt idx="8591">
                  <c:v>14627669.448190315</c:v>
                </c:pt>
                <c:pt idx="8592">
                  <c:v>14627671.983680887</c:v>
                </c:pt>
                <c:pt idx="8593">
                  <c:v>14627674.519171691</c:v>
                </c:pt>
                <c:pt idx="8594">
                  <c:v>14627677.054662779</c:v>
                </c:pt>
                <c:pt idx="8595">
                  <c:v>14627679.590154203</c:v>
                </c:pt>
                <c:pt idx="8596">
                  <c:v>14627682.125645962</c:v>
                </c:pt>
                <c:pt idx="8597">
                  <c:v>14627684.661137953</c:v>
                </c:pt>
                <c:pt idx="8598">
                  <c:v>14627687.19663028</c:v>
                </c:pt>
                <c:pt idx="8599">
                  <c:v>14627689.732122838</c:v>
                </c:pt>
                <c:pt idx="8600">
                  <c:v>14627692.267615732</c:v>
                </c:pt>
                <c:pt idx="8601">
                  <c:v>14627694.803108908</c:v>
                </c:pt>
                <c:pt idx="8602">
                  <c:v>14627697.33860237</c:v>
                </c:pt>
                <c:pt idx="8603">
                  <c:v>14627699.874096114</c:v>
                </c:pt>
                <c:pt idx="8604">
                  <c:v>14627702.409590194</c:v>
                </c:pt>
                <c:pt idx="8605">
                  <c:v>14627704.945084557</c:v>
                </c:pt>
                <c:pt idx="8606">
                  <c:v>14627707.480579205</c:v>
                </c:pt>
                <c:pt idx="8607">
                  <c:v>14627710.016074134</c:v>
                </c:pt>
                <c:pt idx="8608">
                  <c:v>14627712.551569348</c:v>
                </c:pt>
                <c:pt idx="8609">
                  <c:v>14627715.0870649</c:v>
                </c:pt>
                <c:pt idx="8610">
                  <c:v>14627717.62256068</c:v>
                </c:pt>
                <c:pt idx="8611">
                  <c:v>14627720.158056797</c:v>
                </c:pt>
                <c:pt idx="8612">
                  <c:v>14627722.69355325</c:v>
                </c:pt>
                <c:pt idx="8613">
                  <c:v>14627725.229049882</c:v>
                </c:pt>
                <c:pt idx="8614">
                  <c:v>14627727.764546901</c:v>
                </c:pt>
                <c:pt idx="8615">
                  <c:v>14627730.300044205</c:v>
                </c:pt>
                <c:pt idx="8616">
                  <c:v>14627732.835541792</c:v>
                </c:pt>
                <c:pt idx="8617">
                  <c:v>14627735.371039663</c:v>
                </c:pt>
                <c:pt idx="8618">
                  <c:v>14627737.906537816</c:v>
                </c:pt>
                <c:pt idx="8619">
                  <c:v>14627740.442036306</c:v>
                </c:pt>
                <c:pt idx="8620">
                  <c:v>14627742.977535028</c:v>
                </c:pt>
                <c:pt idx="8621">
                  <c:v>14627745.513034085</c:v>
                </c:pt>
                <c:pt idx="8622">
                  <c:v>14627748.048533425</c:v>
                </c:pt>
                <c:pt idx="8623">
                  <c:v>14627750.5840331</c:v>
                </c:pt>
                <c:pt idx="8624">
                  <c:v>14627753.119533008</c:v>
                </c:pt>
                <c:pt idx="8625">
                  <c:v>14627755.655033199</c:v>
                </c:pt>
                <c:pt idx="8626">
                  <c:v>14627758.190533726</c:v>
                </c:pt>
                <c:pt idx="8627">
                  <c:v>14627760.726034535</c:v>
                </c:pt>
                <c:pt idx="8628">
                  <c:v>14627763.26153563</c:v>
                </c:pt>
                <c:pt idx="8629">
                  <c:v>14627765.797037007</c:v>
                </c:pt>
                <c:pt idx="8630">
                  <c:v>14627768.33253872</c:v>
                </c:pt>
                <c:pt idx="8631">
                  <c:v>14627770.868040716</c:v>
                </c:pt>
                <c:pt idx="8632">
                  <c:v>14627773.403542997</c:v>
                </c:pt>
                <c:pt idx="8633">
                  <c:v>14627775.939045561</c:v>
                </c:pt>
                <c:pt idx="8634">
                  <c:v>14627778.474548409</c:v>
                </c:pt>
                <c:pt idx="8635">
                  <c:v>14627781.010051591</c:v>
                </c:pt>
                <c:pt idx="8636">
                  <c:v>14627783.545555005</c:v>
                </c:pt>
                <c:pt idx="8637">
                  <c:v>14627786.081058756</c:v>
                </c:pt>
                <c:pt idx="8638">
                  <c:v>14627788.616562789</c:v>
                </c:pt>
                <c:pt idx="8639">
                  <c:v>14627791.152067158</c:v>
                </c:pt>
                <c:pt idx="8640">
                  <c:v>14627793.687571758</c:v>
                </c:pt>
                <c:pt idx="8641">
                  <c:v>14627796.223076696</c:v>
                </c:pt>
                <c:pt idx="8642">
                  <c:v>14627798.758581864</c:v>
                </c:pt>
                <c:pt idx="8643">
                  <c:v>14627801.294087367</c:v>
                </c:pt>
                <c:pt idx="8644">
                  <c:v>14627803.829593154</c:v>
                </c:pt>
                <c:pt idx="8645">
                  <c:v>14627806.365099277</c:v>
                </c:pt>
                <c:pt idx="8646">
                  <c:v>14627808.900605682</c:v>
                </c:pt>
                <c:pt idx="8647">
                  <c:v>14627811.436112372</c:v>
                </c:pt>
                <c:pt idx="8648">
                  <c:v>14627813.971619295</c:v>
                </c:pt>
                <c:pt idx="8649">
                  <c:v>14627816.507126551</c:v>
                </c:pt>
                <c:pt idx="8650">
                  <c:v>14627819.042634144</c:v>
                </c:pt>
                <c:pt idx="8651">
                  <c:v>14627821.578141969</c:v>
                </c:pt>
                <c:pt idx="8652">
                  <c:v>14627824.113650128</c:v>
                </c:pt>
                <c:pt idx="8653">
                  <c:v>14627826.649158571</c:v>
                </c:pt>
                <c:pt idx="8654">
                  <c:v>14627829.184667299</c:v>
                </c:pt>
                <c:pt idx="8655">
                  <c:v>14627831.720176309</c:v>
                </c:pt>
                <c:pt idx="8656">
                  <c:v>14627834.255685655</c:v>
                </c:pt>
                <c:pt idx="8657">
                  <c:v>14627836.791195232</c:v>
                </c:pt>
                <c:pt idx="8658">
                  <c:v>14627839.326705199</c:v>
                </c:pt>
                <c:pt idx="8659">
                  <c:v>14627841.862215394</c:v>
                </c:pt>
                <c:pt idx="8660">
                  <c:v>14627844.397725875</c:v>
                </c:pt>
                <c:pt idx="8661">
                  <c:v>14627846.93323664</c:v>
                </c:pt>
                <c:pt idx="8662">
                  <c:v>14627849.468747739</c:v>
                </c:pt>
                <c:pt idx="8663">
                  <c:v>14627852.00425907</c:v>
                </c:pt>
                <c:pt idx="8664">
                  <c:v>14627854.539770737</c:v>
                </c:pt>
                <c:pt idx="8665">
                  <c:v>14627857.075282739</c:v>
                </c:pt>
                <c:pt idx="8666">
                  <c:v>14627859.610794973</c:v>
                </c:pt>
                <c:pt idx="8667">
                  <c:v>14627862.146307543</c:v>
                </c:pt>
                <c:pt idx="8668">
                  <c:v>14627864.681820342</c:v>
                </c:pt>
                <c:pt idx="8669">
                  <c:v>14627867.217333481</c:v>
                </c:pt>
                <c:pt idx="8670">
                  <c:v>14627869.752846953</c:v>
                </c:pt>
                <c:pt idx="8671">
                  <c:v>14627872.288360655</c:v>
                </c:pt>
                <c:pt idx="8672">
                  <c:v>14627874.823874643</c:v>
                </c:pt>
                <c:pt idx="8673">
                  <c:v>14627877.359388966</c:v>
                </c:pt>
                <c:pt idx="8674">
                  <c:v>14627879.894903572</c:v>
                </c:pt>
                <c:pt idx="8675">
                  <c:v>14627882.430418463</c:v>
                </c:pt>
                <c:pt idx="8676">
                  <c:v>14627884.965933636</c:v>
                </c:pt>
                <c:pt idx="8677">
                  <c:v>14627887.501449145</c:v>
                </c:pt>
                <c:pt idx="8678">
                  <c:v>14627890.036964938</c:v>
                </c:pt>
                <c:pt idx="8679">
                  <c:v>14627892.572480964</c:v>
                </c:pt>
                <c:pt idx="8680">
                  <c:v>14627895.107997375</c:v>
                </c:pt>
                <c:pt idx="8681">
                  <c:v>14627897.643513966</c:v>
                </c:pt>
                <c:pt idx="8682">
                  <c:v>14627900.179030946</c:v>
                </c:pt>
                <c:pt idx="8683">
                  <c:v>14627902.714548208</c:v>
                </c:pt>
                <c:pt idx="8684">
                  <c:v>14627905.250065703</c:v>
                </c:pt>
                <c:pt idx="8685">
                  <c:v>14627907.785583533</c:v>
                </c:pt>
                <c:pt idx="8686">
                  <c:v>14627910.321101699</c:v>
                </c:pt>
                <c:pt idx="8687">
                  <c:v>14627912.856620096</c:v>
                </c:pt>
                <c:pt idx="8688">
                  <c:v>14627915.392138828</c:v>
                </c:pt>
                <c:pt idx="8689">
                  <c:v>14627917.927657844</c:v>
                </c:pt>
                <c:pt idx="8690">
                  <c:v>14627920.463177145</c:v>
                </c:pt>
                <c:pt idx="8691">
                  <c:v>14627922.998696676</c:v>
                </c:pt>
                <c:pt idx="8692">
                  <c:v>14627925.534216594</c:v>
                </c:pt>
                <c:pt idx="8693">
                  <c:v>14627928.069736745</c:v>
                </c:pt>
                <c:pt idx="8694">
                  <c:v>14627930.605257232</c:v>
                </c:pt>
                <c:pt idx="8695">
                  <c:v>14627933.140778001</c:v>
                </c:pt>
                <c:pt idx="8696">
                  <c:v>14627935.676299054</c:v>
                </c:pt>
                <c:pt idx="8697">
                  <c:v>14627938.211820442</c:v>
                </c:pt>
                <c:pt idx="8698">
                  <c:v>14627940.747342063</c:v>
                </c:pt>
                <c:pt idx="8699">
                  <c:v>14627943.282864019</c:v>
                </c:pt>
                <c:pt idx="8700">
                  <c:v>14627945.818386259</c:v>
                </c:pt>
                <c:pt idx="8701">
                  <c:v>14627948.353908783</c:v>
                </c:pt>
                <c:pt idx="8702">
                  <c:v>14627950.889431588</c:v>
                </c:pt>
                <c:pt idx="8703">
                  <c:v>14627953.424954679</c:v>
                </c:pt>
                <c:pt idx="8704">
                  <c:v>14627955.960478105</c:v>
                </c:pt>
                <c:pt idx="8705">
                  <c:v>14627958.496001814</c:v>
                </c:pt>
                <c:pt idx="8706">
                  <c:v>14627961.031525807</c:v>
                </c:pt>
                <c:pt idx="8707">
                  <c:v>14627963.567050084</c:v>
                </c:pt>
                <c:pt idx="8708">
                  <c:v>14627966.102574645</c:v>
                </c:pt>
                <c:pt idx="8709">
                  <c:v>14627968.63809954</c:v>
                </c:pt>
                <c:pt idx="8710">
                  <c:v>14627971.173624668</c:v>
                </c:pt>
                <c:pt idx="8711">
                  <c:v>14627973.709150182</c:v>
                </c:pt>
                <c:pt idx="8712">
                  <c:v>14627976.244675929</c:v>
                </c:pt>
                <c:pt idx="8713">
                  <c:v>14627978.780201958</c:v>
                </c:pt>
                <c:pt idx="8714">
                  <c:v>14627981.315728273</c:v>
                </c:pt>
                <c:pt idx="8715">
                  <c:v>14627983.851254923</c:v>
                </c:pt>
                <c:pt idx="8716">
                  <c:v>14627986.386781855</c:v>
                </c:pt>
                <c:pt idx="8717">
                  <c:v>14627988.922309123</c:v>
                </c:pt>
                <c:pt idx="8718">
                  <c:v>14627991.457836572</c:v>
                </c:pt>
                <c:pt idx="8719">
                  <c:v>14627993.993364407</c:v>
                </c:pt>
                <c:pt idx="8720">
                  <c:v>14627996.528892526</c:v>
                </c:pt>
                <c:pt idx="8721">
                  <c:v>14627999.064420929</c:v>
                </c:pt>
                <c:pt idx="8722">
                  <c:v>14628001.599949615</c:v>
                </c:pt>
                <c:pt idx="8723">
                  <c:v>14628004.135478586</c:v>
                </c:pt>
                <c:pt idx="8724">
                  <c:v>14628006.67100784</c:v>
                </c:pt>
                <c:pt idx="8725">
                  <c:v>14628009.206537429</c:v>
                </c:pt>
                <c:pt idx="8726">
                  <c:v>14628011.742067302</c:v>
                </c:pt>
                <c:pt idx="8727">
                  <c:v>14628014.277597405</c:v>
                </c:pt>
                <c:pt idx="8728">
                  <c:v>14628016.813127898</c:v>
                </c:pt>
                <c:pt idx="8729">
                  <c:v>14628019.348658621</c:v>
                </c:pt>
                <c:pt idx="8730">
                  <c:v>14628021.88418968</c:v>
                </c:pt>
                <c:pt idx="8731">
                  <c:v>14628024.41972097</c:v>
                </c:pt>
                <c:pt idx="8732">
                  <c:v>14628026.955252647</c:v>
                </c:pt>
                <c:pt idx="8733">
                  <c:v>14628029.490784558</c:v>
                </c:pt>
                <c:pt idx="8734">
                  <c:v>14628032.026316751</c:v>
                </c:pt>
                <c:pt idx="8735">
                  <c:v>14628034.561849279</c:v>
                </c:pt>
                <c:pt idx="8736">
                  <c:v>14628037.097382041</c:v>
                </c:pt>
                <c:pt idx="8737">
                  <c:v>14628039.632915137</c:v>
                </c:pt>
                <c:pt idx="8738">
                  <c:v>14628042.168448517</c:v>
                </c:pt>
                <c:pt idx="8739">
                  <c:v>14628044.703982232</c:v>
                </c:pt>
                <c:pt idx="8740">
                  <c:v>14628047.239516178</c:v>
                </c:pt>
                <c:pt idx="8741">
                  <c:v>14628049.775050461</c:v>
                </c:pt>
                <c:pt idx="8742">
                  <c:v>14628052.310585028</c:v>
                </c:pt>
                <c:pt idx="8743">
                  <c:v>14628054.846119877</c:v>
                </c:pt>
                <c:pt idx="8744">
                  <c:v>14628057.381655009</c:v>
                </c:pt>
                <c:pt idx="8745">
                  <c:v>14628059.917190427</c:v>
                </c:pt>
                <c:pt idx="8746">
                  <c:v>14628062.452726178</c:v>
                </c:pt>
                <c:pt idx="8747">
                  <c:v>14628064.988262214</c:v>
                </c:pt>
                <c:pt idx="8748">
                  <c:v>14628067.523798533</c:v>
                </c:pt>
                <c:pt idx="8749">
                  <c:v>14628070.059335137</c:v>
                </c:pt>
                <c:pt idx="8750">
                  <c:v>14628072.594872076</c:v>
                </c:pt>
                <c:pt idx="8751">
                  <c:v>14628075.130409246</c:v>
                </c:pt>
                <c:pt idx="8752">
                  <c:v>14628077.665946752</c:v>
                </c:pt>
                <c:pt idx="8753">
                  <c:v>14628080.20148454</c:v>
                </c:pt>
                <c:pt idx="8754">
                  <c:v>14628082.737022614</c:v>
                </c:pt>
                <c:pt idx="8755">
                  <c:v>14628085.272560971</c:v>
                </c:pt>
                <c:pt idx="8756">
                  <c:v>14628087.808099663</c:v>
                </c:pt>
                <c:pt idx="8757">
                  <c:v>14628090.343638638</c:v>
                </c:pt>
                <c:pt idx="8758">
                  <c:v>14628092.879177844</c:v>
                </c:pt>
                <c:pt idx="8759">
                  <c:v>14628095.41471744</c:v>
                </c:pt>
                <c:pt idx="8760">
                  <c:v>14628097.950257266</c:v>
                </c:pt>
                <c:pt idx="8761">
                  <c:v>14628100.485797375</c:v>
                </c:pt>
                <c:pt idx="8762">
                  <c:v>14628103.021337822</c:v>
                </c:pt>
                <c:pt idx="8763">
                  <c:v>14628105.55687855</c:v>
                </c:pt>
                <c:pt idx="8764">
                  <c:v>14628108.092419563</c:v>
                </c:pt>
                <c:pt idx="8765">
                  <c:v>14628110.627960861</c:v>
                </c:pt>
                <c:pt idx="8766">
                  <c:v>14628113.16350244</c:v>
                </c:pt>
                <c:pt idx="8767">
                  <c:v>14628115.699044356</c:v>
                </c:pt>
                <c:pt idx="8768">
                  <c:v>14628118.234586554</c:v>
                </c:pt>
                <c:pt idx="8769">
                  <c:v>14628120.770129036</c:v>
                </c:pt>
                <c:pt idx="8770">
                  <c:v>14628123.305671804</c:v>
                </c:pt>
                <c:pt idx="8771">
                  <c:v>14628125.841214905</c:v>
                </c:pt>
                <c:pt idx="8772">
                  <c:v>14628128.376758238</c:v>
                </c:pt>
                <c:pt idx="8773">
                  <c:v>14628130.912301907</c:v>
                </c:pt>
                <c:pt idx="8774">
                  <c:v>14628133.447845859</c:v>
                </c:pt>
                <c:pt idx="8775">
                  <c:v>14628135.983390044</c:v>
                </c:pt>
                <c:pt idx="8776">
                  <c:v>14628138.518934615</c:v>
                </c:pt>
                <c:pt idx="8777">
                  <c:v>14628141.05447947</c:v>
                </c:pt>
                <c:pt idx="8778">
                  <c:v>14628143.590024609</c:v>
                </c:pt>
                <c:pt idx="8779">
                  <c:v>14628146.125570033</c:v>
                </c:pt>
                <c:pt idx="8780">
                  <c:v>14628148.661115738</c:v>
                </c:pt>
                <c:pt idx="8781">
                  <c:v>14628151.196661675</c:v>
                </c:pt>
                <c:pt idx="8782">
                  <c:v>14628153.732208</c:v>
                </c:pt>
                <c:pt idx="8783">
                  <c:v>14628156.267754609</c:v>
                </c:pt>
                <c:pt idx="8784">
                  <c:v>14628158.803301502</c:v>
                </c:pt>
                <c:pt idx="8785">
                  <c:v>14628161.338848678</c:v>
                </c:pt>
                <c:pt idx="8786">
                  <c:v>14628163.874396138</c:v>
                </c:pt>
                <c:pt idx="8787">
                  <c:v>14628166.409943933</c:v>
                </c:pt>
                <c:pt idx="8788">
                  <c:v>14628168.945491958</c:v>
                </c:pt>
                <c:pt idx="8789">
                  <c:v>14628171.481040321</c:v>
                </c:pt>
                <c:pt idx="8790">
                  <c:v>14628174.016588967</c:v>
                </c:pt>
                <c:pt idx="8791">
                  <c:v>14628176.552137896</c:v>
                </c:pt>
                <c:pt idx="8792">
                  <c:v>14628179.087687109</c:v>
                </c:pt>
                <c:pt idx="8793">
                  <c:v>14628181.623236658</c:v>
                </c:pt>
                <c:pt idx="8794">
                  <c:v>14628184.158786491</c:v>
                </c:pt>
                <c:pt idx="8795">
                  <c:v>14628186.694336606</c:v>
                </c:pt>
                <c:pt idx="8796">
                  <c:v>14628189.229887005</c:v>
                </c:pt>
                <c:pt idx="8797">
                  <c:v>14628191.765437687</c:v>
                </c:pt>
                <c:pt idx="8798">
                  <c:v>14628194.300988706</c:v>
                </c:pt>
                <c:pt idx="8799">
                  <c:v>14628196.836539956</c:v>
                </c:pt>
                <c:pt idx="8800">
                  <c:v>14628199.372091593</c:v>
                </c:pt>
                <c:pt idx="8801">
                  <c:v>14628201.907643463</c:v>
                </c:pt>
                <c:pt idx="8802">
                  <c:v>14628204.443195615</c:v>
                </c:pt>
                <c:pt idx="8803">
                  <c:v>14628206.978748051</c:v>
                </c:pt>
                <c:pt idx="8804">
                  <c:v>14628209.514300823</c:v>
                </c:pt>
                <c:pt idx="8805">
                  <c:v>14628212.049853828</c:v>
                </c:pt>
                <c:pt idx="8806">
                  <c:v>14628214.585407218</c:v>
                </c:pt>
                <c:pt idx="8807">
                  <c:v>14628217.120960841</c:v>
                </c:pt>
                <c:pt idx="8808">
                  <c:v>14628219.656514799</c:v>
                </c:pt>
                <c:pt idx="8809">
                  <c:v>14628222.192068988</c:v>
                </c:pt>
                <c:pt idx="8810">
                  <c:v>14628224.727623515</c:v>
                </c:pt>
                <c:pt idx="8811">
                  <c:v>14628227.263178324</c:v>
                </c:pt>
                <c:pt idx="8812">
                  <c:v>14628229.798733417</c:v>
                </c:pt>
                <c:pt idx="8813">
                  <c:v>14628232.334288845</c:v>
                </c:pt>
                <c:pt idx="8814">
                  <c:v>14628234.869844504</c:v>
                </c:pt>
                <c:pt idx="8815">
                  <c:v>14628237.4054005</c:v>
                </c:pt>
                <c:pt idx="8816">
                  <c:v>14628239.940956727</c:v>
                </c:pt>
                <c:pt idx="8817">
                  <c:v>14628242.476513341</c:v>
                </c:pt>
                <c:pt idx="8818">
                  <c:v>14628245.012070186</c:v>
                </c:pt>
                <c:pt idx="8819">
                  <c:v>14628247.547627369</c:v>
                </c:pt>
                <c:pt idx="8820">
                  <c:v>14628250.083184782</c:v>
                </c:pt>
                <c:pt idx="8821">
                  <c:v>14628252.618742531</c:v>
                </c:pt>
                <c:pt idx="8822">
                  <c:v>14628255.154300615</c:v>
                </c:pt>
                <c:pt idx="8823">
                  <c:v>14628257.689858878</c:v>
                </c:pt>
                <c:pt idx="8824">
                  <c:v>14628260.22541753</c:v>
                </c:pt>
                <c:pt idx="8825">
                  <c:v>14628262.760976465</c:v>
                </c:pt>
                <c:pt idx="8826">
                  <c:v>14628265.296535684</c:v>
                </c:pt>
                <c:pt idx="8827">
                  <c:v>14628267.832095185</c:v>
                </c:pt>
                <c:pt idx="8828">
                  <c:v>14628270.367654972</c:v>
                </c:pt>
                <c:pt idx="8829">
                  <c:v>14628272.903215094</c:v>
                </c:pt>
                <c:pt idx="8830">
                  <c:v>14628275.438775446</c:v>
                </c:pt>
                <c:pt idx="8831">
                  <c:v>14628277.974336134</c:v>
                </c:pt>
                <c:pt idx="8832">
                  <c:v>14628280.509897107</c:v>
                </c:pt>
                <c:pt idx="8833">
                  <c:v>14628283.045458363</c:v>
                </c:pt>
                <c:pt idx="8834">
                  <c:v>14628285.581019903</c:v>
                </c:pt>
                <c:pt idx="8835">
                  <c:v>14628288.116581777</c:v>
                </c:pt>
                <c:pt idx="8836">
                  <c:v>14628290.652143935</c:v>
                </c:pt>
                <c:pt idx="8837">
                  <c:v>14628293.187706377</c:v>
                </c:pt>
                <c:pt idx="8838">
                  <c:v>14628295.723269103</c:v>
                </c:pt>
                <c:pt idx="8839">
                  <c:v>14628298.258832112</c:v>
                </c:pt>
                <c:pt idx="8840">
                  <c:v>14628300.794395458</c:v>
                </c:pt>
                <c:pt idx="8841">
                  <c:v>14628303.329959085</c:v>
                </c:pt>
                <c:pt idx="8842">
                  <c:v>14628305.865522997</c:v>
                </c:pt>
                <c:pt idx="8843">
                  <c:v>14628308.401087141</c:v>
                </c:pt>
                <c:pt idx="8844">
                  <c:v>14628310.936651673</c:v>
                </c:pt>
                <c:pt idx="8845">
                  <c:v>14628313.472216435</c:v>
                </c:pt>
                <c:pt idx="8846">
                  <c:v>14628316.007781534</c:v>
                </c:pt>
                <c:pt idx="8847">
                  <c:v>14628318.543346915</c:v>
                </c:pt>
                <c:pt idx="8848">
                  <c:v>14628321.07891258</c:v>
                </c:pt>
                <c:pt idx="8849">
                  <c:v>14628323.61447853</c:v>
                </c:pt>
                <c:pt idx="8850">
                  <c:v>14628326.150044814</c:v>
                </c:pt>
                <c:pt idx="8851">
                  <c:v>14628328.68561133</c:v>
                </c:pt>
                <c:pt idx="8852">
                  <c:v>14628331.221178181</c:v>
                </c:pt>
                <c:pt idx="8853">
                  <c:v>14628333.756745318</c:v>
                </c:pt>
                <c:pt idx="8854">
                  <c:v>14628336.292312736</c:v>
                </c:pt>
                <c:pt idx="8855">
                  <c:v>14628338.827880491</c:v>
                </c:pt>
                <c:pt idx="8856">
                  <c:v>14628341.363448476</c:v>
                </c:pt>
                <c:pt idx="8857">
                  <c:v>14628343.899016799</c:v>
                </c:pt>
                <c:pt idx="8858">
                  <c:v>14628346.434585404</c:v>
                </c:pt>
                <c:pt idx="8859">
                  <c:v>14628348.970154293</c:v>
                </c:pt>
                <c:pt idx="8860">
                  <c:v>14628351.505723465</c:v>
                </c:pt>
                <c:pt idx="8861">
                  <c:v>14628354.041292973</c:v>
                </c:pt>
                <c:pt idx="8862">
                  <c:v>14628356.576862765</c:v>
                </c:pt>
                <c:pt idx="8863">
                  <c:v>14628359.112432787</c:v>
                </c:pt>
                <c:pt idx="8864">
                  <c:v>14628361.648003198</c:v>
                </c:pt>
                <c:pt idx="8865">
                  <c:v>14628364.18357384</c:v>
                </c:pt>
                <c:pt idx="8866">
                  <c:v>14628366.719144819</c:v>
                </c:pt>
                <c:pt idx="8867">
                  <c:v>14628369.254716028</c:v>
                </c:pt>
                <c:pt idx="8868">
                  <c:v>14628371.790287573</c:v>
                </c:pt>
                <c:pt idx="8869">
                  <c:v>14628374.325859401</c:v>
                </c:pt>
                <c:pt idx="8870">
                  <c:v>14628376.861431515</c:v>
                </c:pt>
                <c:pt idx="8871">
                  <c:v>14628379.397003962</c:v>
                </c:pt>
                <c:pt idx="8872">
                  <c:v>14628381.932576641</c:v>
                </c:pt>
                <c:pt idx="8873">
                  <c:v>14628384.468149656</c:v>
                </c:pt>
                <c:pt idx="8874">
                  <c:v>14628387.003722955</c:v>
                </c:pt>
                <c:pt idx="8875">
                  <c:v>14628389.539296588</c:v>
                </c:pt>
                <c:pt idx="8876">
                  <c:v>14628392.074870402</c:v>
                </c:pt>
                <c:pt idx="8877">
                  <c:v>14628394.610444603</c:v>
                </c:pt>
                <c:pt idx="8878">
                  <c:v>14628397.146019088</c:v>
                </c:pt>
                <c:pt idx="8879">
                  <c:v>14628399.681593858</c:v>
                </c:pt>
                <c:pt idx="8880">
                  <c:v>14628402.217168909</c:v>
                </c:pt>
                <c:pt idx="8881">
                  <c:v>14628404.752744244</c:v>
                </c:pt>
                <c:pt idx="8882">
                  <c:v>14628407.288319916</c:v>
                </c:pt>
                <c:pt idx="8883">
                  <c:v>14628409.823895818</c:v>
                </c:pt>
                <c:pt idx="8884">
                  <c:v>14628412.359472057</c:v>
                </c:pt>
                <c:pt idx="8885">
                  <c:v>14628414.895048579</c:v>
                </c:pt>
                <c:pt idx="8886">
                  <c:v>14628417.430625437</c:v>
                </c:pt>
                <c:pt idx="8887">
                  <c:v>14628419.966202525</c:v>
                </c:pt>
                <c:pt idx="8888">
                  <c:v>14628422.501779949</c:v>
                </c:pt>
                <c:pt idx="8889">
                  <c:v>14628425.037357658</c:v>
                </c:pt>
                <c:pt idx="8890">
                  <c:v>14628427.57293565</c:v>
                </c:pt>
                <c:pt idx="8891">
                  <c:v>14628430.108513925</c:v>
                </c:pt>
                <c:pt idx="8892">
                  <c:v>14628432.644092536</c:v>
                </c:pt>
                <c:pt idx="8893">
                  <c:v>14628435.179671379</c:v>
                </c:pt>
                <c:pt idx="8894">
                  <c:v>14628437.715250557</c:v>
                </c:pt>
                <c:pt idx="8895">
                  <c:v>14628440.250830019</c:v>
                </c:pt>
                <c:pt idx="8896">
                  <c:v>14628442.786409764</c:v>
                </c:pt>
                <c:pt idx="8897">
                  <c:v>14628445.321989844</c:v>
                </c:pt>
                <c:pt idx="8898">
                  <c:v>14628447.857570156</c:v>
                </c:pt>
                <c:pt idx="8899">
                  <c:v>14628450.393150805</c:v>
                </c:pt>
                <c:pt idx="8900">
                  <c:v>14628452.928731736</c:v>
                </c:pt>
                <c:pt idx="8901">
                  <c:v>14628455.464312952</c:v>
                </c:pt>
                <c:pt idx="8902">
                  <c:v>14628457.999894451</c:v>
                </c:pt>
                <c:pt idx="8903">
                  <c:v>14628460.535476284</c:v>
                </c:pt>
                <c:pt idx="8904">
                  <c:v>14628463.071058402</c:v>
                </c:pt>
                <c:pt idx="8905">
                  <c:v>14628465.606640805</c:v>
                </c:pt>
                <c:pt idx="8906">
                  <c:v>14628468.142223438</c:v>
                </c:pt>
                <c:pt idx="8907">
                  <c:v>14628470.677806458</c:v>
                </c:pt>
                <c:pt idx="8908">
                  <c:v>14628473.213389762</c:v>
                </c:pt>
                <c:pt idx="8909">
                  <c:v>14628475.748973299</c:v>
                </c:pt>
                <c:pt idx="8910">
                  <c:v>14628478.284557169</c:v>
                </c:pt>
                <c:pt idx="8911">
                  <c:v>14628480.820141325</c:v>
                </c:pt>
                <c:pt idx="8912">
                  <c:v>14628483.355725763</c:v>
                </c:pt>
                <c:pt idx="8913">
                  <c:v>14628485.891310485</c:v>
                </c:pt>
                <c:pt idx="8914">
                  <c:v>14628488.426895542</c:v>
                </c:pt>
                <c:pt idx="8915">
                  <c:v>14628490.962480884</c:v>
                </c:pt>
                <c:pt idx="8916">
                  <c:v>14628493.498066509</c:v>
                </c:pt>
                <c:pt idx="8917">
                  <c:v>14628496.033652417</c:v>
                </c:pt>
                <c:pt idx="8918">
                  <c:v>14628498.569238609</c:v>
                </c:pt>
                <c:pt idx="8919">
                  <c:v>14628501.104825137</c:v>
                </c:pt>
                <c:pt idx="8920">
                  <c:v>14628503.640411949</c:v>
                </c:pt>
                <c:pt idx="8921">
                  <c:v>14628506.175999044</c:v>
                </c:pt>
                <c:pt idx="8922">
                  <c:v>14628508.711586421</c:v>
                </c:pt>
                <c:pt idx="8923">
                  <c:v>14628511.247174084</c:v>
                </c:pt>
                <c:pt idx="8924">
                  <c:v>14628513.78276208</c:v>
                </c:pt>
                <c:pt idx="8925">
                  <c:v>14628516.31835031</c:v>
                </c:pt>
                <c:pt idx="8926">
                  <c:v>14628518.853938874</c:v>
                </c:pt>
                <c:pt idx="8927">
                  <c:v>14628521.389527775</c:v>
                </c:pt>
                <c:pt idx="8928">
                  <c:v>14628523.925116906</c:v>
                </c:pt>
                <c:pt idx="8929">
                  <c:v>14628526.460706322</c:v>
                </c:pt>
                <c:pt idx="8930">
                  <c:v>14628528.996296072</c:v>
                </c:pt>
                <c:pt idx="8931">
                  <c:v>14628531.531886108</c:v>
                </c:pt>
                <c:pt idx="8932">
                  <c:v>14628534.067476425</c:v>
                </c:pt>
                <c:pt idx="8933">
                  <c:v>14628536.603067027</c:v>
                </c:pt>
                <c:pt idx="8934">
                  <c:v>14628539.138657965</c:v>
                </c:pt>
                <c:pt idx="8935">
                  <c:v>14628541.674249133</c:v>
                </c:pt>
                <c:pt idx="8936">
                  <c:v>14628544.209840639</c:v>
                </c:pt>
                <c:pt idx="8937">
                  <c:v>14628546.745432427</c:v>
                </c:pt>
                <c:pt idx="8938">
                  <c:v>14628549.281024499</c:v>
                </c:pt>
                <c:pt idx="8939">
                  <c:v>14628551.816616906</c:v>
                </c:pt>
                <c:pt idx="8940">
                  <c:v>14628554.352209544</c:v>
                </c:pt>
                <c:pt idx="8941">
                  <c:v>14628556.887802519</c:v>
                </c:pt>
                <c:pt idx="8942">
                  <c:v>14628559.423395777</c:v>
                </c:pt>
                <c:pt idx="8943">
                  <c:v>14628561.958989318</c:v>
                </c:pt>
                <c:pt idx="8944">
                  <c:v>14628564.494583143</c:v>
                </c:pt>
                <c:pt idx="8945">
                  <c:v>14628567.030177305</c:v>
                </c:pt>
                <c:pt idx="8946">
                  <c:v>14628569.565771695</c:v>
                </c:pt>
                <c:pt idx="8947">
                  <c:v>14628572.101366423</c:v>
                </c:pt>
                <c:pt idx="8948">
                  <c:v>14628574.636961488</c:v>
                </c:pt>
                <c:pt idx="8949">
                  <c:v>14628577.172556782</c:v>
                </c:pt>
                <c:pt idx="8950">
                  <c:v>14628579.708152413</c:v>
                </c:pt>
                <c:pt idx="8951">
                  <c:v>14628582.243748276</c:v>
                </c:pt>
                <c:pt idx="8952">
                  <c:v>14628584.779344421</c:v>
                </c:pt>
                <c:pt idx="8953">
                  <c:v>14628587.314940954</c:v>
                </c:pt>
                <c:pt idx="8954">
                  <c:v>14628589.850537719</c:v>
                </c:pt>
                <c:pt idx="8955">
                  <c:v>14628592.386134768</c:v>
                </c:pt>
                <c:pt idx="8956">
                  <c:v>14628594.921732152</c:v>
                </c:pt>
                <c:pt idx="8957">
                  <c:v>14628597.457329819</c:v>
                </c:pt>
                <c:pt idx="8958">
                  <c:v>14628599.992927771</c:v>
                </c:pt>
                <c:pt idx="8959">
                  <c:v>14628602.528526006</c:v>
                </c:pt>
                <c:pt idx="8960">
                  <c:v>14628605.064124525</c:v>
                </c:pt>
                <c:pt idx="8961">
                  <c:v>14628607.599723378</c:v>
                </c:pt>
                <c:pt idx="8962">
                  <c:v>14628610.135322515</c:v>
                </c:pt>
                <c:pt idx="8963">
                  <c:v>14628612.670921937</c:v>
                </c:pt>
                <c:pt idx="8964">
                  <c:v>14628615.206521641</c:v>
                </c:pt>
                <c:pt idx="8965">
                  <c:v>14628617.742121629</c:v>
                </c:pt>
                <c:pt idx="8966">
                  <c:v>14628620.277721953</c:v>
                </c:pt>
                <c:pt idx="8967">
                  <c:v>14628622.813322561</c:v>
                </c:pt>
                <c:pt idx="8968">
                  <c:v>14628625.3489234</c:v>
                </c:pt>
                <c:pt idx="8969">
                  <c:v>14628627.884524627</c:v>
                </c:pt>
                <c:pt idx="8970">
                  <c:v>14628630.420126084</c:v>
                </c:pt>
                <c:pt idx="8971">
                  <c:v>14628632.955727879</c:v>
                </c:pt>
                <c:pt idx="8972">
                  <c:v>14628635.491329905</c:v>
                </c:pt>
                <c:pt idx="8973">
                  <c:v>14628638.026932266</c:v>
                </c:pt>
                <c:pt idx="8974">
                  <c:v>14628640.56253491</c:v>
                </c:pt>
                <c:pt idx="8975">
                  <c:v>14628643.098137889</c:v>
                </c:pt>
                <c:pt idx="8976">
                  <c:v>14628645.633741101</c:v>
                </c:pt>
                <c:pt idx="8977">
                  <c:v>14628648.169344649</c:v>
                </c:pt>
                <c:pt idx="8978">
                  <c:v>14628650.704948427</c:v>
                </c:pt>
                <c:pt idx="8979">
                  <c:v>14628653.240552541</c:v>
                </c:pt>
                <c:pt idx="8980">
                  <c:v>14628655.77615694</c:v>
                </c:pt>
                <c:pt idx="8981">
                  <c:v>14628658.311761674</c:v>
                </c:pt>
                <c:pt idx="8982">
                  <c:v>14628660.847366638</c:v>
                </c:pt>
                <c:pt idx="8983">
                  <c:v>14628663.382971939</c:v>
                </c:pt>
                <c:pt idx="8984">
                  <c:v>14628665.918577524</c:v>
                </c:pt>
                <c:pt idx="8985">
                  <c:v>14628668.45418339</c:v>
                </c:pt>
                <c:pt idx="8986">
                  <c:v>14628670.989789594</c:v>
                </c:pt>
                <c:pt idx="8987">
                  <c:v>14628673.52539603</c:v>
                </c:pt>
                <c:pt idx="8988">
                  <c:v>14628676.0610028</c:v>
                </c:pt>
                <c:pt idx="8989">
                  <c:v>14628678.596609855</c:v>
                </c:pt>
                <c:pt idx="8990">
                  <c:v>14628681.132217193</c:v>
                </c:pt>
                <c:pt idx="8991">
                  <c:v>14628683.667824814</c:v>
                </c:pt>
                <c:pt idx="8992">
                  <c:v>14628686.20343277</c:v>
                </c:pt>
                <c:pt idx="8993">
                  <c:v>14628688.73904096</c:v>
                </c:pt>
                <c:pt idx="8994">
                  <c:v>14628691.274649484</c:v>
                </c:pt>
                <c:pt idx="8995">
                  <c:v>14628693.810258292</c:v>
                </c:pt>
                <c:pt idx="8996">
                  <c:v>14628696.345867382</c:v>
                </c:pt>
                <c:pt idx="8997">
                  <c:v>14628698.881476758</c:v>
                </c:pt>
                <c:pt idx="8998">
                  <c:v>14628701.417086519</c:v>
                </c:pt>
                <c:pt idx="8999">
                  <c:v>14628703.952696461</c:v>
                </c:pt>
                <c:pt idx="9000">
                  <c:v>14628706.488306738</c:v>
                </c:pt>
                <c:pt idx="9001">
                  <c:v>14628709.023917301</c:v>
                </c:pt>
                <c:pt idx="9002">
                  <c:v>14628711.559528146</c:v>
                </c:pt>
                <c:pt idx="9003">
                  <c:v>14628714.095139327</c:v>
                </c:pt>
                <c:pt idx="9004">
                  <c:v>14628716.63075079</c:v>
                </c:pt>
                <c:pt idx="9005">
                  <c:v>14628719.166362537</c:v>
                </c:pt>
                <c:pt idx="9006">
                  <c:v>14628721.701974569</c:v>
                </c:pt>
                <c:pt idx="9007">
                  <c:v>14628724.237586882</c:v>
                </c:pt>
                <c:pt idx="9008">
                  <c:v>14628726.773199532</c:v>
                </c:pt>
                <c:pt idx="9009">
                  <c:v>14628729.308812467</c:v>
                </c:pt>
                <c:pt idx="9010">
                  <c:v>14628731.844425684</c:v>
                </c:pt>
                <c:pt idx="9011">
                  <c:v>14628734.380039133</c:v>
                </c:pt>
                <c:pt idx="9012">
                  <c:v>14628736.91565297</c:v>
                </c:pt>
                <c:pt idx="9013">
                  <c:v>14628739.45126709</c:v>
                </c:pt>
                <c:pt idx="9014">
                  <c:v>14628741.986881442</c:v>
                </c:pt>
                <c:pt idx="9015">
                  <c:v>14628744.522496128</c:v>
                </c:pt>
                <c:pt idx="9016">
                  <c:v>14628747.0581111</c:v>
                </c:pt>
                <c:pt idx="9017">
                  <c:v>14628749.593726406</c:v>
                </c:pt>
                <c:pt idx="9018">
                  <c:v>14628752.129341945</c:v>
                </c:pt>
                <c:pt idx="9019">
                  <c:v>14628754.664957765</c:v>
                </c:pt>
                <c:pt idx="9020">
                  <c:v>14628757.200573923</c:v>
                </c:pt>
                <c:pt idx="9021">
                  <c:v>14628759.736190364</c:v>
                </c:pt>
                <c:pt idx="9022">
                  <c:v>14628762.271807088</c:v>
                </c:pt>
                <c:pt idx="9023">
                  <c:v>14628764.807424149</c:v>
                </c:pt>
                <c:pt idx="9024">
                  <c:v>14628767.34304144</c:v>
                </c:pt>
                <c:pt idx="9025">
                  <c:v>14628769.878659068</c:v>
                </c:pt>
                <c:pt idx="9026">
                  <c:v>14628772.414276978</c:v>
                </c:pt>
                <c:pt idx="9027">
                  <c:v>14628774.949895171</c:v>
                </c:pt>
                <c:pt idx="9028">
                  <c:v>14628777.485513702</c:v>
                </c:pt>
                <c:pt idx="9029">
                  <c:v>14628780.021132464</c:v>
                </c:pt>
                <c:pt idx="9030">
                  <c:v>14628782.55675156</c:v>
                </c:pt>
                <c:pt idx="9031">
                  <c:v>14628785.09237094</c:v>
                </c:pt>
                <c:pt idx="9032">
                  <c:v>14628787.627990605</c:v>
                </c:pt>
                <c:pt idx="9033">
                  <c:v>14628790.163610553</c:v>
                </c:pt>
                <c:pt idx="9034">
                  <c:v>14628792.699230837</c:v>
                </c:pt>
                <c:pt idx="9035">
                  <c:v>14628795.234851351</c:v>
                </c:pt>
                <c:pt idx="9036">
                  <c:v>14628797.770472201</c:v>
                </c:pt>
                <c:pt idx="9037">
                  <c:v>14628800.306093335</c:v>
                </c:pt>
                <c:pt idx="9038">
                  <c:v>14628802.841714753</c:v>
                </c:pt>
                <c:pt idx="9039">
                  <c:v>14628805.377336506</c:v>
                </c:pt>
                <c:pt idx="9040">
                  <c:v>14628807.912958544</c:v>
                </c:pt>
                <c:pt idx="9041">
                  <c:v>14628810.448580811</c:v>
                </c:pt>
                <c:pt idx="9042">
                  <c:v>14628812.984203467</c:v>
                </c:pt>
                <c:pt idx="9043">
                  <c:v>14628815.519826354</c:v>
                </c:pt>
                <c:pt idx="9044">
                  <c:v>14628818.055449527</c:v>
                </c:pt>
                <c:pt idx="9045">
                  <c:v>14628820.59107298</c:v>
                </c:pt>
                <c:pt idx="9046">
                  <c:v>14628823.126696771</c:v>
                </c:pt>
                <c:pt idx="9047">
                  <c:v>14628825.662320845</c:v>
                </c:pt>
                <c:pt idx="9048">
                  <c:v>14628828.197945202</c:v>
                </c:pt>
                <c:pt idx="9049">
                  <c:v>14628830.733569896</c:v>
                </c:pt>
                <c:pt idx="9050">
                  <c:v>14628833.269194819</c:v>
                </c:pt>
                <c:pt idx="9051">
                  <c:v>14628835.804820079</c:v>
                </c:pt>
                <c:pt idx="9052">
                  <c:v>14628838.340445625</c:v>
                </c:pt>
                <c:pt idx="9053">
                  <c:v>14628840.876071451</c:v>
                </c:pt>
                <c:pt idx="9054">
                  <c:v>14628843.411697563</c:v>
                </c:pt>
                <c:pt idx="9055">
                  <c:v>14628845.947324008</c:v>
                </c:pt>
                <c:pt idx="9056">
                  <c:v>14628848.482950687</c:v>
                </c:pt>
                <c:pt idx="9057">
                  <c:v>14628851.018577753</c:v>
                </c:pt>
                <c:pt idx="9058">
                  <c:v>14628853.554204997</c:v>
                </c:pt>
                <c:pt idx="9059">
                  <c:v>14628856.089832578</c:v>
                </c:pt>
                <c:pt idx="9060">
                  <c:v>14628858.625460494</c:v>
                </c:pt>
                <c:pt idx="9061">
                  <c:v>14628861.161088644</c:v>
                </c:pt>
                <c:pt idx="9062">
                  <c:v>14628863.696717178</c:v>
                </c:pt>
                <c:pt idx="9063">
                  <c:v>14628866.232345894</c:v>
                </c:pt>
                <c:pt idx="9064">
                  <c:v>14628868.767974997</c:v>
                </c:pt>
                <c:pt idx="9065">
                  <c:v>14628871.303604331</c:v>
                </c:pt>
                <c:pt idx="9066">
                  <c:v>14628873.839234</c:v>
                </c:pt>
                <c:pt idx="9067">
                  <c:v>14628876.374863902</c:v>
                </c:pt>
                <c:pt idx="9068">
                  <c:v>14628878.910494139</c:v>
                </c:pt>
                <c:pt idx="9069">
                  <c:v>14628881.44612466</c:v>
                </c:pt>
                <c:pt idx="9070">
                  <c:v>14628883.981755516</c:v>
                </c:pt>
                <c:pt idx="9071">
                  <c:v>14628886.517386604</c:v>
                </c:pt>
                <c:pt idx="9072">
                  <c:v>14628889.053018026</c:v>
                </c:pt>
                <c:pt idx="9073">
                  <c:v>14628891.588649733</c:v>
                </c:pt>
                <c:pt idx="9074">
                  <c:v>14628894.124281725</c:v>
                </c:pt>
                <c:pt idx="9075">
                  <c:v>14628896.659913998</c:v>
                </c:pt>
                <c:pt idx="9076">
                  <c:v>14628899.195546608</c:v>
                </c:pt>
                <c:pt idx="9077">
                  <c:v>14628901.73117945</c:v>
                </c:pt>
                <c:pt idx="9078">
                  <c:v>14628904.266812626</c:v>
                </c:pt>
                <c:pt idx="9079">
                  <c:v>14628906.802446086</c:v>
                </c:pt>
                <c:pt idx="9080">
                  <c:v>14628909.338079883</c:v>
                </c:pt>
                <c:pt idx="9081">
                  <c:v>14628911.873713911</c:v>
                </c:pt>
                <c:pt idx="9082">
                  <c:v>14628914.409348274</c:v>
                </c:pt>
                <c:pt idx="9083">
                  <c:v>14628916.944982868</c:v>
                </c:pt>
                <c:pt idx="9084">
                  <c:v>14628919.480617799</c:v>
                </c:pt>
                <c:pt idx="9085">
                  <c:v>14628922.016253063</c:v>
                </c:pt>
                <c:pt idx="9086">
                  <c:v>14628924.551888561</c:v>
                </c:pt>
                <c:pt idx="9087">
                  <c:v>14628927.087524395</c:v>
                </c:pt>
                <c:pt idx="9088">
                  <c:v>14628929.623160511</c:v>
                </c:pt>
                <c:pt idx="9089">
                  <c:v>14628932.15879686</c:v>
                </c:pt>
                <c:pt idx="9090">
                  <c:v>14628934.694433544</c:v>
                </c:pt>
                <c:pt idx="9091">
                  <c:v>14628937.230070563</c:v>
                </c:pt>
                <c:pt idx="9092">
                  <c:v>14628939.765707813</c:v>
                </c:pt>
                <c:pt idx="9093">
                  <c:v>14628942.301345401</c:v>
                </c:pt>
                <c:pt idx="9094">
                  <c:v>14628944.836983271</c:v>
                </c:pt>
                <c:pt idx="9095">
                  <c:v>14628947.372621424</c:v>
                </c:pt>
                <c:pt idx="9096">
                  <c:v>14628949.908259913</c:v>
                </c:pt>
                <c:pt idx="9097">
                  <c:v>14628952.443898635</c:v>
                </c:pt>
                <c:pt idx="9098">
                  <c:v>14628954.97953769</c:v>
                </c:pt>
                <c:pt idx="9099">
                  <c:v>14628957.515176978</c:v>
                </c:pt>
                <c:pt idx="9100">
                  <c:v>14628960.050816655</c:v>
                </c:pt>
                <c:pt idx="9101">
                  <c:v>14628962.586456509</c:v>
                </c:pt>
                <c:pt idx="9102">
                  <c:v>14628965.122096753</c:v>
                </c:pt>
                <c:pt idx="9103">
                  <c:v>14628967.657737279</c:v>
                </c:pt>
                <c:pt idx="9104">
                  <c:v>14628970.193378089</c:v>
                </c:pt>
                <c:pt idx="9105">
                  <c:v>14628972.729019182</c:v>
                </c:pt>
                <c:pt idx="9106">
                  <c:v>14628975.26466056</c:v>
                </c:pt>
                <c:pt idx="9107">
                  <c:v>14628977.800302221</c:v>
                </c:pt>
                <c:pt idx="9108">
                  <c:v>14628980.335944217</c:v>
                </c:pt>
                <c:pt idx="9109">
                  <c:v>14628982.871586496</c:v>
                </c:pt>
                <c:pt idx="9110">
                  <c:v>14628985.407229058</c:v>
                </c:pt>
                <c:pt idx="9111">
                  <c:v>14628987.942871854</c:v>
                </c:pt>
                <c:pt idx="9112">
                  <c:v>14628990.478515036</c:v>
                </c:pt>
                <c:pt idx="9113">
                  <c:v>14628993.014158502</c:v>
                </c:pt>
                <c:pt idx="9114">
                  <c:v>14628995.549802201</c:v>
                </c:pt>
                <c:pt idx="9115">
                  <c:v>14628998.085446287</c:v>
                </c:pt>
                <c:pt idx="9116">
                  <c:v>14629000.621090552</c:v>
                </c:pt>
                <c:pt idx="9117">
                  <c:v>14629003.156735152</c:v>
                </c:pt>
                <c:pt idx="9118">
                  <c:v>14629005.692380087</c:v>
                </c:pt>
                <c:pt idx="9119">
                  <c:v>14629008.228025308</c:v>
                </c:pt>
                <c:pt idx="9120">
                  <c:v>14629010.76367081</c:v>
                </c:pt>
                <c:pt idx="9121">
                  <c:v>14629013.299316596</c:v>
                </c:pt>
                <c:pt idx="9122">
                  <c:v>14629015.834962668</c:v>
                </c:pt>
                <c:pt idx="9123">
                  <c:v>14629018.370609073</c:v>
                </c:pt>
                <c:pt idx="9124">
                  <c:v>14629020.906255711</c:v>
                </c:pt>
                <c:pt idx="9125">
                  <c:v>14629023.441902684</c:v>
                </c:pt>
                <c:pt idx="9126">
                  <c:v>14629025.97754994</c:v>
                </c:pt>
                <c:pt idx="9127">
                  <c:v>14629028.513197482</c:v>
                </c:pt>
                <c:pt idx="9128">
                  <c:v>14629031.048845356</c:v>
                </c:pt>
                <c:pt idx="9129">
                  <c:v>14629033.584493464</c:v>
                </c:pt>
                <c:pt idx="9130">
                  <c:v>14629036.120141907</c:v>
                </c:pt>
                <c:pt idx="9131">
                  <c:v>14629038.655790634</c:v>
                </c:pt>
                <c:pt idx="9132">
                  <c:v>14629041.191439644</c:v>
                </c:pt>
                <c:pt idx="9133">
                  <c:v>14629043.727088938</c:v>
                </c:pt>
                <c:pt idx="9134">
                  <c:v>14629046.262738567</c:v>
                </c:pt>
                <c:pt idx="9135">
                  <c:v>14629048.798388479</c:v>
                </c:pt>
                <c:pt idx="9136">
                  <c:v>14629051.334038677</c:v>
                </c:pt>
                <c:pt idx="9137">
                  <c:v>14629053.869689157</c:v>
                </c:pt>
                <c:pt idx="9138">
                  <c:v>14629056.405339921</c:v>
                </c:pt>
                <c:pt idx="9139">
                  <c:v>14629058.94099102</c:v>
                </c:pt>
                <c:pt idx="9140">
                  <c:v>14629061.47664235</c:v>
                </c:pt>
                <c:pt idx="9141">
                  <c:v>14629064.012294017</c:v>
                </c:pt>
                <c:pt idx="9142">
                  <c:v>14629066.547945967</c:v>
                </c:pt>
                <c:pt idx="9143">
                  <c:v>14629069.083598252</c:v>
                </c:pt>
                <c:pt idx="9144">
                  <c:v>14629071.619250769</c:v>
                </c:pt>
                <c:pt idx="9145">
                  <c:v>14629074.15490357</c:v>
                </c:pt>
                <c:pt idx="9146">
                  <c:v>14629076.690556707</c:v>
                </c:pt>
                <c:pt idx="9147">
                  <c:v>14629079.226210127</c:v>
                </c:pt>
                <c:pt idx="9148">
                  <c:v>14629081.76186383</c:v>
                </c:pt>
                <c:pt idx="9149">
                  <c:v>14629084.297517868</c:v>
                </c:pt>
                <c:pt idx="9150">
                  <c:v>14629086.833172139</c:v>
                </c:pt>
                <c:pt idx="9151">
                  <c:v>14629089.368826745</c:v>
                </c:pt>
                <c:pt idx="9152">
                  <c:v>14629091.904481634</c:v>
                </c:pt>
                <c:pt idx="9153">
                  <c:v>14629094.440136809</c:v>
                </c:pt>
                <c:pt idx="9154">
                  <c:v>14629096.975792265</c:v>
                </c:pt>
                <c:pt idx="9155">
                  <c:v>14629099.511448057</c:v>
                </c:pt>
                <c:pt idx="9156">
                  <c:v>14629102.047104133</c:v>
                </c:pt>
                <c:pt idx="9157">
                  <c:v>14629104.582760494</c:v>
                </c:pt>
                <c:pt idx="9158">
                  <c:v>14629107.118417136</c:v>
                </c:pt>
                <c:pt idx="9159">
                  <c:v>14629109.654074064</c:v>
                </c:pt>
                <c:pt idx="9160">
                  <c:v>14629112.189731326</c:v>
                </c:pt>
                <c:pt idx="9161">
                  <c:v>14629114.725388872</c:v>
                </c:pt>
                <c:pt idx="9162">
                  <c:v>14629117.26104665</c:v>
                </c:pt>
                <c:pt idx="9163">
                  <c:v>14629119.796704764</c:v>
                </c:pt>
                <c:pt idx="9164">
                  <c:v>14629122.33236316</c:v>
                </c:pt>
                <c:pt idx="9165">
                  <c:v>14629124.868021892</c:v>
                </c:pt>
                <c:pt idx="9166">
                  <c:v>14629127.403680855</c:v>
                </c:pt>
                <c:pt idx="9167">
                  <c:v>14629129.939340208</c:v>
                </c:pt>
                <c:pt idx="9168">
                  <c:v>14629132.474999739</c:v>
                </c:pt>
                <c:pt idx="9169">
                  <c:v>14629135.010659657</c:v>
                </c:pt>
                <c:pt idx="9170">
                  <c:v>14629137.546319807</c:v>
                </c:pt>
                <c:pt idx="9171">
                  <c:v>14629140.081980241</c:v>
                </c:pt>
                <c:pt idx="9172">
                  <c:v>14629142.617641009</c:v>
                </c:pt>
                <c:pt idx="9173">
                  <c:v>14629145.153302062</c:v>
                </c:pt>
                <c:pt idx="9174">
                  <c:v>14629147.6889634</c:v>
                </c:pt>
                <c:pt idx="9175">
                  <c:v>14629150.224625072</c:v>
                </c:pt>
                <c:pt idx="9176">
                  <c:v>14629152.760286976</c:v>
                </c:pt>
                <c:pt idx="9177">
                  <c:v>14629155.295949215</c:v>
                </c:pt>
                <c:pt idx="9178">
                  <c:v>14629157.831611738</c:v>
                </c:pt>
                <c:pt idx="9179">
                  <c:v>14629160.367274543</c:v>
                </c:pt>
                <c:pt idx="9180">
                  <c:v>14629162.902937634</c:v>
                </c:pt>
                <c:pt idx="9181">
                  <c:v>14629165.43860106</c:v>
                </c:pt>
                <c:pt idx="9182">
                  <c:v>14629167.974264717</c:v>
                </c:pt>
                <c:pt idx="9183">
                  <c:v>14629170.509928761</c:v>
                </c:pt>
                <c:pt idx="9184">
                  <c:v>14629173.045593038</c:v>
                </c:pt>
                <c:pt idx="9185">
                  <c:v>14629175.581257598</c:v>
                </c:pt>
                <c:pt idx="9186">
                  <c:v>14629178.116922442</c:v>
                </c:pt>
                <c:pt idx="9187">
                  <c:v>14629180.652587621</c:v>
                </c:pt>
                <c:pt idx="9188">
                  <c:v>14629183.188253082</c:v>
                </c:pt>
                <c:pt idx="9189">
                  <c:v>14629185.723918829</c:v>
                </c:pt>
                <c:pt idx="9190">
                  <c:v>14629188.259584859</c:v>
                </c:pt>
                <c:pt idx="9191">
                  <c:v>14629190.795251172</c:v>
                </c:pt>
                <c:pt idx="9192">
                  <c:v>14629193.330917822</c:v>
                </c:pt>
                <c:pt idx="9193">
                  <c:v>14629195.866584701</c:v>
                </c:pt>
                <c:pt idx="9194">
                  <c:v>14629198.40225197</c:v>
                </c:pt>
                <c:pt idx="9195">
                  <c:v>14629200.93791947</c:v>
                </c:pt>
                <c:pt idx="9196">
                  <c:v>14629203.473587252</c:v>
                </c:pt>
                <c:pt idx="9197">
                  <c:v>14629206.009255372</c:v>
                </c:pt>
                <c:pt idx="9198">
                  <c:v>14629208.544923775</c:v>
                </c:pt>
                <c:pt idx="9199">
                  <c:v>14629211.080592409</c:v>
                </c:pt>
                <c:pt idx="9200">
                  <c:v>14629213.61626143</c:v>
                </c:pt>
                <c:pt idx="9201">
                  <c:v>14629216.151930682</c:v>
                </c:pt>
                <c:pt idx="9202">
                  <c:v>14629218.687600272</c:v>
                </c:pt>
                <c:pt idx="9203">
                  <c:v>14629221.223270092</c:v>
                </c:pt>
                <c:pt idx="9204">
                  <c:v>14629223.758940248</c:v>
                </c:pt>
                <c:pt idx="9205">
                  <c:v>14629226.294610688</c:v>
                </c:pt>
                <c:pt idx="9206">
                  <c:v>14629228.83028141</c:v>
                </c:pt>
                <c:pt idx="9207">
                  <c:v>14629231.365952469</c:v>
                </c:pt>
                <c:pt idx="9208">
                  <c:v>14629233.901623759</c:v>
                </c:pt>
                <c:pt idx="9209">
                  <c:v>14629236.437295387</c:v>
                </c:pt>
                <c:pt idx="9210">
                  <c:v>14629238.972967295</c:v>
                </c:pt>
                <c:pt idx="9211">
                  <c:v>14629241.508639488</c:v>
                </c:pt>
                <c:pt idx="9212">
                  <c:v>14629244.044312017</c:v>
                </c:pt>
                <c:pt idx="9213">
                  <c:v>14629246.579984777</c:v>
                </c:pt>
                <c:pt idx="9214">
                  <c:v>14629249.115657872</c:v>
                </c:pt>
                <c:pt idx="9215">
                  <c:v>14629251.651331251</c:v>
                </c:pt>
                <c:pt idx="9216">
                  <c:v>14629254.187004915</c:v>
                </c:pt>
                <c:pt idx="9217">
                  <c:v>14629256.722678861</c:v>
                </c:pt>
                <c:pt idx="9218">
                  <c:v>14629259.258353144</c:v>
                </c:pt>
                <c:pt idx="9219">
                  <c:v>14629261.794027708</c:v>
                </c:pt>
                <c:pt idx="9220">
                  <c:v>14629264.329702558</c:v>
                </c:pt>
                <c:pt idx="9221">
                  <c:v>14629266.865377638</c:v>
                </c:pt>
                <c:pt idx="9222">
                  <c:v>14629269.401053106</c:v>
                </c:pt>
                <c:pt idx="9223">
                  <c:v>14629271.936728859</c:v>
                </c:pt>
                <c:pt idx="9224">
                  <c:v>14629274.472404843</c:v>
                </c:pt>
                <c:pt idx="9225">
                  <c:v>14629277.008081162</c:v>
                </c:pt>
                <c:pt idx="9226">
                  <c:v>14629279.543757765</c:v>
                </c:pt>
                <c:pt idx="9227">
                  <c:v>14629282.07943465</c:v>
                </c:pt>
                <c:pt idx="9228">
                  <c:v>14629284.615111873</c:v>
                </c:pt>
                <c:pt idx="9229">
                  <c:v>14629287.150789378</c:v>
                </c:pt>
                <c:pt idx="9230">
                  <c:v>14629289.686467167</c:v>
                </c:pt>
                <c:pt idx="9231">
                  <c:v>14629292.222145189</c:v>
                </c:pt>
                <c:pt idx="9232">
                  <c:v>14629294.757823596</c:v>
                </c:pt>
                <c:pt idx="9233">
                  <c:v>14629297.293502236</c:v>
                </c:pt>
                <c:pt idx="9234">
                  <c:v>14629299.829181211</c:v>
                </c:pt>
                <c:pt idx="9235">
                  <c:v>14629302.364860469</c:v>
                </c:pt>
                <c:pt idx="9236">
                  <c:v>14629304.900539961</c:v>
                </c:pt>
                <c:pt idx="9237">
                  <c:v>14629307.436219787</c:v>
                </c:pt>
                <c:pt idx="9238">
                  <c:v>14629309.971899947</c:v>
                </c:pt>
                <c:pt idx="9239">
                  <c:v>14629312.507580394</c:v>
                </c:pt>
                <c:pt idx="9240">
                  <c:v>14629315.04326107</c:v>
                </c:pt>
                <c:pt idx="9241">
                  <c:v>14629317.578942083</c:v>
                </c:pt>
                <c:pt idx="9242">
                  <c:v>14629320.114623379</c:v>
                </c:pt>
                <c:pt idx="9243">
                  <c:v>14629322.65030501</c:v>
                </c:pt>
                <c:pt idx="9244">
                  <c:v>14629325.185986873</c:v>
                </c:pt>
                <c:pt idx="9245">
                  <c:v>14629327.72166902</c:v>
                </c:pt>
                <c:pt idx="9246">
                  <c:v>14629330.257351555</c:v>
                </c:pt>
                <c:pt idx="9247">
                  <c:v>14629332.793034321</c:v>
                </c:pt>
                <c:pt idx="9248">
                  <c:v>14629335.32871737</c:v>
                </c:pt>
                <c:pt idx="9249">
                  <c:v>14629337.864400754</c:v>
                </c:pt>
                <c:pt idx="9250">
                  <c:v>14629340.400084371</c:v>
                </c:pt>
                <c:pt idx="9251">
                  <c:v>14629342.935768323</c:v>
                </c:pt>
                <c:pt idx="9252">
                  <c:v>14629345.471452558</c:v>
                </c:pt>
                <c:pt idx="9253">
                  <c:v>14629348.007137079</c:v>
                </c:pt>
                <c:pt idx="9254">
                  <c:v>14629350.542821882</c:v>
                </c:pt>
                <c:pt idx="9255">
                  <c:v>14629353.078507019</c:v>
                </c:pt>
                <c:pt idx="9256">
                  <c:v>14629355.614192441</c:v>
                </c:pt>
                <c:pt idx="9257">
                  <c:v>14629358.149878148</c:v>
                </c:pt>
                <c:pt idx="9258">
                  <c:v>14629360.685564136</c:v>
                </c:pt>
                <c:pt idx="9259">
                  <c:v>14629363.221250409</c:v>
                </c:pt>
                <c:pt idx="9260">
                  <c:v>14629365.756937018</c:v>
                </c:pt>
                <c:pt idx="9261">
                  <c:v>14629368.292623911</c:v>
                </c:pt>
                <c:pt idx="9262">
                  <c:v>14629370.828311086</c:v>
                </c:pt>
                <c:pt idx="9263">
                  <c:v>14629373.363998545</c:v>
                </c:pt>
                <c:pt idx="9264">
                  <c:v>14629375.899686288</c:v>
                </c:pt>
                <c:pt idx="9265">
                  <c:v>14629378.435374366</c:v>
                </c:pt>
                <c:pt idx="9266">
                  <c:v>14629380.971062675</c:v>
                </c:pt>
                <c:pt idx="9267">
                  <c:v>14629383.506751321</c:v>
                </c:pt>
                <c:pt idx="9268">
                  <c:v>14629386.042440303</c:v>
                </c:pt>
                <c:pt idx="9269">
                  <c:v>14629388.578129463</c:v>
                </c:pt>
                <c:pt idx="9270">
                  <c:v>14629391.113819011</c:v>
                </c:pt>
                <c:pt idx="9271">
                  <c:v>14629393.649508843</c:v>
                </c:pt>
                <c:pt idx="9272">
                  <c:v>14629396.185198907</c:v>
                </c:pt>
                <c:pt idx="9273">
                  <c:v>14629398.720889358</c:v>
                </c:pt>
                <c:pt idx="9274">
                  <c:v>14629401.25658004</c:v>
                </c:pt>
                <c:pt idx="9275">
                  <c:v>14629403.792271007</c:v>
                </c:pt>
                <c:pt idx="9276">
                  <c:v>14629406.327962307</c:v>
                </c:pt>
                <c:pt idx="9277">
                  <c:v>14629408.863653893</c:v>
                </c:pt>
                <c:pt idx="9278">
                  <c:v>14629411.399345761</c:v>
                </c:pt>
                <c:pt idx="9279">
                  <c:v>14629413.935037915</c:v>
                </c:pt>
                <c:pt idx="9280">
                  <c:v>14629416.470730349</c:v>
                </c:pt>
                <c:pt idx="9281">
                  <c:v>14629419.006423121</c:v>
                </c:pt>
                <c:pt idx="9282">
                  <c:v>14629421.542116124</c:v>
                </c:pt>
                <c:pt idx="9283">
                  <c:v>14629424.077809464</c:v>
                </c:pt>
                <c:pt idx="9284">
                  <c:v>14629426.613503138</c:v>
                </c:pt>
                <c:pt idx="9285">
                  <c:v>14629429.149197044</c:v>
                </c:pt>
                <c:pt idx="9286">
                  <c:v>14629431.684891233</c:v>
                </c:pt>
                <c:pt idx="9287">
                  <c:v>14629434.220585758</c:v>
                </c:pt>
                <c:pt idx="9288">
                  <c:v>14629436.756280515</c:v>
                </c:pt>
                <c:pt idx="9289">
                  <c:v>14629439.29197566</c:v>
                </c:pt>
                <c:pt idx="9290">
                  <c:v>14629441.827671036</c:v>
                </c:pt>
                <c:pt idx="9291">
                  <c:v>14629444.363366747</c:v>
                </c:pt>
                <c:pt idx="9292">
                  <c:v>14629446.899062689</c:v>
                </c:pt>
                <c:pt idx="9293">
                  <c:v>14629449.434758969</c:v>
                </c:pt>
                <c:pt idx="9294">
                  <c:v>14629451.970455531</c:v>
                </c:pt>
                <c:pt idx="9295">
                  <c:v>14629454.506152377</c:v>
                </c:pt>
                <c:pt idx="9296">
                  <c:v>14629457.041849557</c:v>
                </c:pt>
                <c:pt idx="9297">
                  <c:v>14629459.577547023</c:v>
                </c:pt>
                <c:pt idx="9298">
                  <c:v>14629462.113244718</c:v>
                </c:pt>
                <c:pt idx="9299">
                  <c:v>14629464.64894275</c:v>
                </c:pt>
                <c:pt idx="9300">
                  <c:v>14629467.184641067</c:v>
                </c:pt>
                <c:pt idx="9301">
                  <c:v>14629469.720339665</c:v>
                </c:pt>
                <c:pt idx="9302">
                  <c:v>14629472.256038601</c:v>
                </c:pt>
                <c:pt idx="9303">
                  <c:v>14629474.791737819</c:v>
                </c:pt>
                <c:pt idx="9304">
                  <c:v>14629477.327437321</c:v>
                </c:pt>
                <c:pt idx="9305">
                  <c:v>14629479.863137105</c:v>
                </c:pt>
                <c:pt idx="9306">
                  <c:v>14629482.398837175</c:v>
                </c:pt>
                <c:pt idx="9307">
                  <c:v>14629484.93453758</c:v>
                </c:pt>
                <c:pt idx="9308">
                  <c:v>14629487.470238268</c:v>
                </c:pt>
                <c:pt idx="9309">
                  <c:v>14629490.005939187</c:v>
                </c:pt>
                <c:pt idx="9310">
                  <c:v>14629492.541640496</c:v>
                </c:pt>
                <c:pt idx="9311">
                  <c:v>14629495.077342035</c:v>
                </c:pt>
                <c:pt idx="9312">
                  <c:v>14629497.613043858</c:v>
                </c:pt>
                <c:pt idx="9313">
                  <c:v>14629500.148746016</c:v>
                </c:pt>
                <c:pt idx="9314">
                  <c:v>14629502.684448456</c:v>
                </c:pt>
                <c:pt idx="9315">
                  <c:v>14629505.220151182</c:v>
                </c:pt>
                <c:pt idx="9316">
                  <c:v>14629507.755854191</c:v>
                </c:pt>
                <c:pt idx="9317">
                  <c:v>14629510.291557483</c:v>
                </c:pt>
                <c:pt idx="9318">
                  <c:v>14629512.827261113</c:v>
                </c:pt>
                <c:pt idx="9319">
                  <c:v>14629515.362964971</c:v>
                </c:pt>
                <c:pt idx="9320">
                  <c:v>14629517.898669166</c:v>
                </c:pt>
                <c:pt idx="9321">
                  <c:v>14629520.434373697</c:v>
                </c:pt>
                <c:pt idx="9322">
                  <c:v>14629522.970078459</c:v>
                </c:pt>
                <c:pt idx="9323">
                  <c:v>14629525.505783506</c:v>
                </c:pt>
                <c:pt idx="9324">
                  <c:v>14629528.04148894</c:v>
                </c:pt>
                <c:pt idx="9325">
                  <c:v>14629530.577194553</c:v>
                </c:pt>
                <c:pt idx="9326">
                  <c:v>14629533.112900553</c:v>
                </c:pt>
                <c:pt idx="9327">
                  <c:v>14629535.648606785</c:v>
                </c:pt>
                <c:pt idx="9328">
                  <c:v>14629538.184313353</c:v>
                </c:pt>
                <c:pt idx="9329">
                  <c:v>14629540.720020153</c:v>
                </c:pt>
                <c:pt idx="9330">
                  <c:v>14629543.255727287</c:v>
                </c:pt>
                <c:pt idx="9331">
                  <c:v>14629545.791434707</c:v>
                </c:pt>
                <c:pt idx="9332">
                  <c:v>14629548.327142408</c:v>
                </c:pt>
                <c:pt idx="9333">
                  <c:v>14629550.862850446</c:v>
                </c:pt>
                <c:pt idx="9334">
                  <c:v>14629553.398558768</c:v>
                </c:pt>
                <c:pt idx="9335">
                  <c:v>14629555.93426732</c:v>
                </c:pt>
                <c:pt idx="9336">
                  <c:v>14629558.469976209</c:v>
                </c:pt>
                <c:pt idx="9337">
                  <c:v>14629561.005685434</c:v>
                </c:pt>
                <c:pt idx="9338">
                  <c:v>14629563.541394889</c:v>
                </c:pt>
                <c:pt idx="9339">
                  <c:v>14629566.07710468</c:v>
                </c:pt>
                <c:pt idx="9340">
                  <c:v>14629568.612814702</c:v>
                </c:pt>
                <c:pt idx="9341">
                  <c:v>14629571.148525061</c:v>
                </c:pt>
                <c:pt idx="9342">
                  <c:v>14629573.684235703</c:v>
                </c:pt>
                <c:pt idx="9343">
                  <c:v>14629576.219946681</c:v>
                </c:pt>
                <c:pt idx="9344">
                  <c:v>14629578.755657941</c:v>
                </c:pt>
                <c:pt idx="9345">
                  <c:v>14629581.291369434</c:v>
                </c:pt>
                <c:pt idx="9346">
                  <c:v>14629583.827081263</c:v>
                </c:pt>
                <c:pt idx="9347">
                  <c:v>14629586.362793375</c:v>
                </c:pt>
                <c:pt idx="9348">
                  <c:v>14629588.898505822</c:v>
                </c:pt>
                <c:pt idx="9349">
                  <c:v>14629591.434218502</c:v>
                </c:pt>
                <c:pt idx="9350">
                  <c:v>14629593.969931517</c:v>
                </c:pt>
                <c:pt idx="9351">
                  <c:v>14629596.505644815</c:v>
                </c:pt>
                <c:pt idx="9352">
                  <c:v>14629599.041358344</c:v>
                </c:pt>
                <c:pt idx="9353">
                  <c:v>14629601.577072261</c:v>
                </c:pt>
                <c:pt idx="9354">
                  <c:v>14629604.112786463</c:v>
                </c:pt>
                <c:pt idx="9355">
                  <c:v>14629606.648500895</c:v>
                </c:pt>
                <c:pt idx="9356">
                  <c:v>14629609.184215663</c:v>
                </c:pt>
                <c:pt idx="9357">
                  <c:v>14629611.719930714</c:v>
                </c:pt>
                <c:pt idx="9358">
                  <c:v>14629614.25564605</c:v>
                </c:pt>
                <c:pt idx="9359">
                  <c:v>14629616.791361669</c:v>
                </c:pt>
                <c:pt idx="9360">
                  <c:v>14629619.327077623</c:v>
                </c:pt>
                <c:pt idx="9361">
                  <c:v>14629621.862793861</c:v>
                </c:pt>
                <c:pt idx="9362">
                  <c:v>14629624.398510383</c:v>
                </c:pt>
                <c:pt idx="9363">
                  <c:v>14629626.934227187</c:v>
                </c:pt>
                <c:pt idx="9364">
                  <c:v>14629629.469944328</c:v>
                </c:pt>
                <c:pt idx="9365">
                  <c:v>14629632.005661702</c:v>
                </c:pt>
                <c:pt idx="9366">
                  <c:v>14629634.541379409</c:v>
                </c:pt>
                <c:pt idx="9367">
                  <c:v>14629637.077097401</c:v>
                </c:pt>
                <c:pt idx="9368">
                  <c:v>14629639.612815676</c:v>
                </c:pt>
                <c:pt idx="9369">
                  <c:v>14629642.148534235</c:v>
                </c:pt>
                <c:pt idx="9370">
                  <c:v>14629644.684253128</c:v>
                </c:pt>
                <c:pt idx="9371">
                  <c:v>14629647.219972255</c:v>
                </c:pt>
                <c:pt idx="9372">
                  <c:v>14629649.755691715</c:v>
                </c:pt>
                <c:pt idx="9373">
                  <c:v>14629652.291411461</c:v>
                </c:pt>
                <c:pt idx="9374">
                  <c:v>14629654.827131541</c:v>
                </c:pt>
                <c:pt idx="9375">
                  <c:v>14629657.362851905</c:v>
                </c:pt>
                <c:pt idx="9376">
                  <c:v>14629659.898572501</c:v>
                </c:pt>
                <c:pt idx="9377">
                  <c:v>14629662.434293432</c:v>
                </c:pt>
                <c:pt idx="9378">
                  <c:v>14629664.970014647</c:v>
                </c:pt>
                <c:pt idx="9379">
                  <c:v>14629667.505736146</c:v>
                </c:pt>
                <c:pt idx="9380">
                  <c:v>14629670.041457927</c:v>
                </c:pt>
                <c:pt idx="9381">
                  <c:v>14629672.577180045</c:v>
                </c:pt>
                <c:pt idx="9382">
                  <c:v>14629675.112902446</c:v>
                </c:pt>
                <c:pt idx="9383">
                  <c:v>14629677.648625132</c:v>
                </c:pt>
                <c:pt idx="9384">
                  <c:v>14629680.184348099</c:v>
                </c:pt>
                <c:pt idx="9385">
                  <c:v>14629682.720071403</c:v>
                </c:pt>
                <c:pt idx="9386">
                  <c:v>14629685.255794939</c:v>
                </c:pt>
                <c:pt idx="9387">
                  <c:v>14629687.791518809</c:v>
                </c:pt>
                <c:pt idx="9388">
                  <c:v>14629690.327242965</c:v>
                </c:pt>
                <c:pt idx="9389">
                  <c:v>14629692.862967404</c:v>
                </c:pt>
                <c:pt idx="9390">
                  <c:v>14629695.398692125</c:v>
                </c:pt>
                <c:pt idx="9391">
                  <c:v>14629697.934417183</c:v>
                </c:pt>
                <c:pt idx="9392">
                  <c:v>14629700.470142471</c:v>
                </c:pt>
                <c:pt idx="9393">
                  <c:v>14629703.005868096</c:v>
                </c:pt>
                <c:pt idx="9394">
                  <c:v>14629705.541594056</c:v>
                </c:pt>
                <c:pt idx="9395">
                  <c:v>14629708.077320248</c:v>
                </c:pt>
                <c:pt idx="9396">
                  <c:v>14629710.613046722</c:v>
                </c:pt>
                <c:pt idx="9397">
                  <c:v>14629713.148773534</c:v>
                </c:pt>
                <c:pt idx="9398">
                  <c:v>14629715.684500629</c:v>
                </c:pt>
                <c:pt idx="9399">
                  <c:v>14629718.220228007</c:v>
                </c:pt>
                <c:pt idx="9400">
                  <c:v>14629720.755955668</c:v>
                </c:pt>
                <c:pt idx="9401">
                  <c:v>14629723.291683612</c:v>
                </c:pt>
                <c:pt idx="9402">
                  <c:v>14629725.827411894</c:v>
                </c:pt>
                <c:pt idx="9403">
                  <c:v>14629728.363140458</c:v>
                </c:pt>
                <c:pt idx="9404">
                  <c:v>14629730.898869306</c:v>
                </c:pt>
                <c:pt idx="9405">
                  <c:v>14629733.434598438</c:v>
                </c:pt>
                <c:pt idx="9406">
                  <c:v>14629735.970327904</c:v>
                </c:pt>
                <c:pt idx="9407">
                  <c:v>14629738.506057603</c:v>
                </c:pt>
                <c:pt idx="9408">
                  <c:v>14629741.041787585</c:v>
                </c:pt>
                <c:pt idx="9409">
                  <c:v>14629743.577517904</c:v>
                </c:pt>
                <c:pt idx="9410">
                  <c:v>14629746.113248557</c:v>
                </c:pt>
                <c:pt idx="9411">
                  <c:v>14629748.648979442</c:v>
                </c:pt>
                <c:pt idx="9412">
                  <c:v>14629751.184710611</c:v>
                </c:pt>
                <c:pt idx="9413">
                  <c:v>14629753.720442114</c:v>
                </c:pt>
                <c:pt idx="9414">
                  <c:v>14629756.256173903</c:v>
                </c:pt>
                <c:pt idx="9415">
                  <c:v>14629758.791906025</c:v>
                </c:pt>
                <c:pt idx="9416">
                  <c:v>14629761.32763838</c:v>
                </c:pt>
                <c:pt idx="9417">
                  <c:v>14629763.86337107</c:v>
                </c:pt>
                <c:pt idx="9418">
                  <c:v>14629766.399103994</c:v>
                </c:pt>
                <c:pt idx="9419">
                  <c:v>14629768.9348372</c:v>
                </c:pt>
                <c:pt idx="9420">
                  <c:v>14629771.470570792</c:v>
                </c:pt>
                <c:pt idx="9421">
                  <c:v>14629774.006304618</c:v>
                </c:pt>
                <c:pt idx="9422">
                  <c:v>14629776.542038726</c:v>
                </c:pt>
                <c:pt idx="9423">
                  <c:v>14629779.077773169</c:v>
                </c:pt>
                <c:pt idx="9424">
                  <c:v>14629781.613507897</c:v>
                </c:pt>
                <c:pt idx="9425">
                  <c:v>14629784.149242908</c:v>
                </c:pt>
                <c:pt idx="9426">
                  <c:v>14629786.684978202</c:v>
                </c:pt>
                <c:pt idx="9427">
                  <c:v>14629789.220713833</c:v>
                </c:pt>
                <c:pt idx="9428">
                  <c:v>14629791.756449696</c:v>
                </c:pt>
                <c:pt idx="9429">
                  <c:v>14629794.292185893</c:v>
                </c:pt>
                <c:pt idx="9430">
                  <c:v>14629796.827922322</c:v>
                </c:pt>
                <c:pt idx="9431">
                  <c:v>14629799.363659138</c:v>
                </c:pt>
                <c:pt idx="9432">
                  <c:v>14629801.899396187</c:v>
                </c:pt>
                <c:pt idx="9433">
                  <c:v>14629804.435133571</c:v>
                </c:pt>
                <c:pt idx="9434">
                  <c:v>14629806.970871238</c:v>
                </c:pt>
                <c:pt idx="9435">
                  <c:v>14629809.506609188</c:v>
                </c:pt>
                <c:pt idx="9436">
                  <c:v>14629812.042347424</c:v>
                </c:pt>
                <c:pt idx="9437">
                  <c:v>14629814.57808594</c:v>
                </c:pt>
                <c:pt idx="9438">
                  <c:v>14629817.113824742</c:v>
                </c:pt>
                <c:pt idx="9439">
                  <c:v>14629819.649563881</c:v>
                </c:pt>
                <c:pt idx="9440">
                  <c:v>14629822.185303248</c:v>
                </c:pt>
                <c:pt idx="9441">
                  <c:v>14629824.721043006</c:v>
                </c:pt>
                <c:pt idx="9442">
                  <c:v>14629827.256782994</c:v>
                </c:pt>
                <c:pt idx="9443">
                  <c:v>14629829.792523265</c:v>
                </c:pt>
                <c:pt idx="9444">
                  <c:v>14629832.328263871</c:v>
                </c:pt>
                <c:pt idx="9445">
                  <c:v>14629834.864004763</c:v>
                </c:pt>
                <c:pt idx="9446">
                  <c:v>14629837.399745937</c:v>
                </c:pt>
                <c:pt idx="9447">
                  <c:v>14629839.935487447</c:v>
                </c:pt>
                <c:pt idx="9448">
                  <c:v>14629842.471229188</c:v>
                </c:pt>
                <c:pt idx="9449">
                  <c:v>14629845.006971214</c:v>
                </c:pt>
                <c:pt idx="9450">
                  <c:v>14629847.542713573</c:v>
                </c:pt>
                <c:pt idx="9451">
                  <c:v>14629850.078456217</c:v>
                </c:pt>
                <c:pt idx="9452">
                  <c:v>14629852.614199147</c:v>
                </c:pt>
                <c:pt idx="9453">
                  <c:v>14629855.149942357</c:v>
                </c:pt>
                <c:pt idx="9454">
                  <c:v>14629857.685685905</c:v>
                </c:pt>
                <c:pt idx="9455">
                  <c:v>14629860.221429735</c:v>
                </c:pt>
                <c:pt idx="9456">
                  <c:v>14629862.757173797</c:v>
                </c:pt>
                <c:pt idx="9457">
                  <c:v>14629865.292918246</c:v>
                </c:pt>
                <c:pt idx="9458">
                  <c:v>14629867.828662928</c:v>
                </c:pt>
                <c:pt idx="9459">
                  <c:v>14629870.364407893</c:v>
                </c:pt>
                <c:pt idx="9460">
                  <c:v>14629872.900153194</c:v>
                </c:pt>
                <c:pt idx="9461">
                  <c:v>14629875.435898777</c:v>
                </c:pt>
                <c:pt idx="9462">
                  <c:v>14629877.971644646</c:v>
                </c:pt>
                <c:pt idx="9463">
                  <c:v>14629880.507390795</c:v>
                </c:pt>
                <c:pt idx="9464">
                  <c:v>14629883.043137282</c:v>
                </c:pt>
                <c:pt idx="9465">
                  <c:v>14629885.578884002</c:v>
                </c:pt>
                <c:pt idx="9466">
                  <c:v>14629888.114631055</c:v>
                </c:pt>
                <c:pt idx="9467">
                  <c:v>14629890.650378393</c:v>
                </c:pt>
                <c:pt idx="9468">
                  <c:v>14629893.186126014</c:v>
                </c:pt>
                <c:pt idx="9469">
                  <c:v>14629895.721873971</c:v>
                </c:pt>
                <c:pt idx="9470">
                  <c:v>14629898.257622158</c:v>
                </c:pt>
                <c:pt idx="9471">
                  <c:v>14629900.793370683</c:v>
                </c:pt>
                <c:pt idx="9472">
                  <c:v>14629903.32911949</c:v>
                </c:pt>
                <c:pt idx="9473">
                  <c:v>14629905.864868581</c:v>
                </c:pt>
                <c:pt idx="9474">
                  <c:v>14629908.400617955</c:v>
                </c:pt>
                <c:pt idx="9475">
                  <c:v>14629910.936367666</c:v>
                </c:pt>
                <c:pt idx="9476">
                  <c:v>14629913.472117659</c:v>
                </c:pt>
                <c:pt idx="9477">
                  <c:v>14629916.007867884</c:v>
                </c:pt>
                <c:pt idx="9478">
                  <c:v>14629918.543618497</c:v>
                </c:pt>
                <c:pt idx="9479">
                  <c:v>14629921.079369342</c:v>
                </c:pt>
                <c:pt idx="9480">
                  <c:v>14629923.615120523</c:v>
                </c:pt>
                <c:pt idx="9481">
                  <c:v>14629926.150871934</c:v>
                </c:pt>
                <c:pt idx="9482">
                  <c:v>14629928.686623681</c:v>
                </c:pt>
                <c:pt idx="9483">
                  <c:v>14629931.222375711</c:v>
                </c:pt>
                <c:pt idx="9484">
                  <c:v>14629933.758128079</c:v>
                </c:pt>
                <c:pt idx="9485">
                  <c:v>14629936.293880675</c:v>
                </c:pt>
                <c:pt idx="9486">
                  <c:v>14629938.829633558</c:v>
                </c:pt>
                <c:pt idx="9487">
                  <c:v>14629941.365386775</c:v>
                </c:pt>
                <c:pt idx="9488">
                  <c:v>14629943.901140327</c:v>
                </c:pt>
                <c:pt idx="9489">
                  <c:v>14629946.436894111</c:v>
                </c:pt>
                <c:pt idx="9490">
                  <c:v>14629948.972648179</c:v>
                </c:pt>
                <c:pt idx="9491">
                  <c:v>14629951.508402582</c:v>
                </c:pt>
                <c:pt idx="9492">
                  <c:v>14629954.044157218</c:v>
                </c:pt>
                <c:pt idx="9493">
                  <c:v>14629956.579912188</c:v>
                </c:pt>
                <c:pt idx="9494">
                  <c:v>14629959.115667494</c:v>
                </c:pt>
                <c:pt idx="9495">
                  <c:v>14629961.651422979</c:v>
                </c:pt>
                <c:pt idx="9496">
                  <c:v>14629964.187178906</c:v>
                </c:pt>
                <c:pt idx="9497">
                  <c:v>14629966.72293501</c:v>
                </c:pt>
                <c:pt idx="9498">
                  <c:v>14629969.258691451</c:v>
                </c:pt>
                <c:pt idx="9499">
                  <c:v>14629971.794448175</c:v>
                </c:pt>
                <c:pt idx="9500">
                  <c:v>14629974.330205182</c:v>
                </c:pt>
                <c:pt idx="9501">
                  <c:v>14629976.865962526</c:v>
                </c:pt>
                <c:pt idx="9502">
                  <c:v>14629979.401720101</c:v>
                </c:pt>
                <c:pt idx="9503">
                  <c:v>14629981.937478011</c:v>
                </c:pt>
                <c:pt idx="9504">
                  <c:v>14629984.473236205</c:v>
                </c:pt>
                <c:pt idx="9505">
                  <c:v>14629987.008994734</c:v>
                </c:pt>
                <c:pt idx="9506">
                  <c:v>14629989.544753548</c:v>
                </c:pt>
                <c:pt idx="9507">
                  <c:v>14629992.080512593</c:v>
                </c:pt>
                <c:pt idx="9508">
                  <c:v>14629994.616271973</c:v>
                </c:pt>
                <c:pt idx="9509">
                  <c:v>14629997.152031636</c:v>
                </c:pt>
                <c:pt idx="9510">
                  <c:v>14629999.687791584</c:v>
                </c:pt>
                <c:pt idx="9511">
                  <c:v>117854095.49078105</c:v>
                </c:pt>
                <c:pt idx="9512">
                  <c:v>117854115.91796647</c:v>
                </c:pt>
                <c:pt idx="9513">
                  <c:v>117854136.34515415</c:v>
                </c:pt>
                <c:pt idx="9514">
                  <c:v>117854156.77234413</c:v>
                </c:pt>
                <c:pt idx="9515">
                  <c:v>117854177.1995364</c:v>
                </c:pt>
                <c:pt idx="9516">
                  <c:v>117854197.62673095</c:v>
                </c:pt>
                <c:pt idx="9517">
                  <c:v>117854218.0539282</c:v>
                </c:pt>
                <c:pt idx="9518">
                  <c:v>117854238.48112772</c:v>
                </c:pt>
                <c:pt idx="9519">
                  <c:v>117854258.90832955</c:v>
                </c:pt>
                <c:pt idx="9520">
                  <c:v>117854279.33553323</c:v>
                </c:pt>
                <c:pt idx="9521">
                  <c:v>117854299.76274005</c:v>
                </c:pt>
                <c:pt idx="9522">
                  <c:v>117854320.18994871</c:v>
                </c:pt>
                <c:pt idx="9523">
                  <c:v>117854340.61716008</c:v>
                </c:pt>
                <c:pt idx="9524">
                  <c:v>117854361.04437333</c:v>
                </c:pt>
                <c:pt idx="9525">
                  <c:v>117854381.4715897</c:v>
                </c:pt>
                <c:pt idx="9526">
                  <c:v>117854401.89880793</c:v>
                </c:pt>
                <c:pt idx="9527">
                  <c:v>117854422.32602885</c:v>
                </c:pt>
                <c:pt idx="9528">
                  <c:v>117854442.75325166</c:v>
                </c:pt>
                <c:pt idx="9529">
                  <c:v>117854463.18047716</c:v>
                </c:pt>
                <c:pt idx="9530">
                  <c:v>117854483.60770494</c:v>
                </c:pt>
                <c:pt idx="9531">
                  <c:v>117854504.03493543</c:v>
                </c:pt>
                <c:pt idx="9532">
                  <c:v>117854524.46216778</c:v>
                </c:pt>
                <c:pt idx="9533">
                  <c:v>117854544.88940242</c:v>
                </c:pt>
                <c:pt idx="9534">
                  <c:v>117854565.31663977</c:v>
                </c:pt>
                <c:pt idx="9535">
                  <c:v>117854585.74387939</c:v>
                </c:pt>
                <c:pt idx="9536">
                  <c:v>117854606.1711213</c:v>
                </c:pt>
                <c:pt idx="9537">
                  <c:v>117854626.5983655</c:v>
                </c:pt>
                <c:pt idx="9538">
                  <c:v>117854647.02561282</c:v>
                </c:pt>
                <c:pt idx="9539">
                  <c:v>117854667.45286158</c:v>
                </c:pt>
                <c:pt idx="9540">
                  <c:v>117854687.88011305</c:v>
                </c:pt>
                <c:pt idx="9541">
                  <c:v>117854708.3073668</c:v>
                </c:pt>
                <c:pt idx="9542">
                  <c:v>117854728.73462284</c:v>
                </c:pt>
                <c:pt idx="9543">
                  <c:v>117854749.16188157</c:v>
                </c:pt>
                <c:pt idx="9544">
                  <c:v>117854769.58914259</c:v>
                </c:pt>
                <c:pt idx="9545">
                  <c:v>117854790.01640591</c:v>
                </c:pt>
                <c:pt idx="9546">
                  <c:v>117854810.44367108</c:v>
                </c:pt>
                <c:pt idx="9547">
                  <c:v>117854830.87093896</c:v>
                </c:pt>
                <c:pt idx="9548">
                  <c:v>117854851.29820995</c:v>
                </c:pt>
                <c:pt idx="9549">
                  <c:v>117854871.7254824</c:v>
                </c:pt>
                <c:pt idx="9550">
                  <c:v>117854892.15275756</c:v>
                </c:pt>
                <c:pt idx="9551">
                  <c:v>117854912.58003499</c:v>
                </c:pt>
                <c:pt idx="9552">
                  <c:v>117854933.0073147</c:v>
                </c:pt>
                <c:pt idx="9553">
                  <c:v>117854953.4345967</c:v>
                </c:pt>
                <c:pt idx="9554">
                  <c:v>117854973.86188142</c:v>
                </c:pt>
                <c:pt idx="9555">
                  <c:v>117854994.28916799</c:v>
                </c:pt>
                <c:pt idx="9556">
                  <c:v>117855014.71645726</c:v>
                </c:pt>
                <c:pt idx="9557">
                  <c:v>117855035.14374924</c:v>
                </c:pt>
                <c:pt idx="9558">
                  <c:v>117855055.57104307</c:v>
                </c:pt>
                <c:pt idx="9559">
                  <c:v>117855075.99833962</c:v>
                </c:pt>
                <c:pt idx="9560">
                  <c:v>117855096.42563803</c:v>
                </c:pt>
                <c:pt idx="9561">
                  <c:v>117855116.85293916</c:v>
                </c:pt>
                <c:pt idx="9562">
                  <c:v>117855137.28024256</c:v>
                </c:pt>
                <c:pt idx="9563">
                  <c:v>117855157.70754866</c:v>
                </c:pt>
                <c:pt idx="9564">
                  <c:v>117855178.13485663</c:v>
                </c:pt>
                <c:pt idx="9565">
                  <c:v>117855198.5621673</c:v>
                </c:pt>
                <c:pt idx="9566">
                  <c:v>117855218.98948026</c:v>
                </c:pt>
                <c:pt idx="9567">
                  <c:v>117855239.41679551</c:v>
                </c:pt>
                <c:pt idx="9568">
                  <c:v>117855259.84411302</c:v>
                </c:pt>
                <c:pt idx="9569">
                  <c:v>117855280.27143325</c:v>
                </c:pt>
                <c:pt idx="9570">
                  <c:v>117855300.69875577</c:v>
                </c:pt>
                <c:pt idx="9571">
                  <c:v>117855321.12608016</c:v>
                </c:pt>
                <c:pt idx="9572">
                  <c:v>117855341.55340724</c:v>
                </c:pt>
                <c:pt idx="9573">
                  <c:v>117855361.98073702</c:v>
                </c:pt>
                <c:pt idx="9574">
                  <c:v>117855382.40806867</c:v>
                </c:pt>
                <c:pt idx="9575">
                  <c:v>117855402.83540303</c:v>
                </c:pt>
                <c:pt idx="9576">
                  <c:v>117855423.26273924</c:v>
                </c:pt>
                <c:pt idx="9577">
                  <c:v>117855443.69007859</c:v>
                </c:pt>
                <c:pt idx="9578">
                  <c:v>117855464.11741938</c:v>
                </c:pt>
                <c:pt idx="9579">
                  <c:v>117855484.54476328</c:v>
                </c:pt>
                <c:pt idx="9580">
                  <c:v>117855504.97210906</c:v>
                </c:pt>
                <c:pt idx="9581">
                  <c:v>117855525.39945754</c:v>
                </c:pt>
                <c:pt idx="9582">
                  <c:v>117855545.8268083</c:v>
                </c:pt>
                <c:pt idx="9583">
                  <c:v>117855566.25416136</c:v>
                </c:pt>
                <c:pt idx="9584">
                  <c:v>117855586.68151669</c:v>
                </c:pt>
                <c:pt idx="9585">
                  <c:v>117855607.10887472</c:v>
                </c:pt>
                <c:pt idx="9586">
                  <c:v>117855627.53623463</c:v>
                </c:pt>
                <c:pt idx="9587">
                  <c:v>117855647.96359766</c:v>
                </c:pt>
                <c:pt idx="9588">
                  <c:v>117855668.39096254</c:v>
                </c:pt>
                <c:pt idx="9589">
                  <c:v>117855688.81832971</c:v>
                </c:pt>
                <c:pt idx="9590">
                  <c:v>117855709.24569917</c:v>
                </c:pt>
                <c:pt idx="9591">
                  <c:v>117855729.67307134</c:v>
                </c:pt>
                <c:pt idx="9592">
                  <c:v>117855750.10044578</c:v>
                </c:pt>
                <c:pt idx="9593">
                  <c:v>117855770.52782251</c:v>
                </c:pt>
                <c:pt idx="9594">
                  <c:v>117855790.95520152</c:v>
                </c:pt>
                <c:pt idx="9595">
                  <c:v>117855811.38258283</c:v>
                </c:pt>
                <c:pt idx="9596">
                  <c:v>117855831.80996683</c:v>
                </c:pt>
                <c:pt idx="9597">
                  <c:v>117855852.23735312</c:v>
                </c:pt>
                <c:pt idx="9598">
                  <c:v>117855872.66474169</c:v>
                </c:pt>
                <c:pt idx="9599">
                  <c:v>117855893.09213254</c:v>
                </c:pt>
                <c:pt idx="9600">
                  <c:v>117855913.51952611</c:v>
                </c:pt>
                <c:pt idx="9601">
                  <c:v>117855933.94692153</c:v>
                </c:pt>
                <c:pt idx="9602">
                  <c:v>117855954.37431966</c:v>
                </c:pt>
                <c:pt idx="9603">
                  <c:v>117855974.80172007</c:v>
                </c:pt>
                <c:pt idx="9604">
                  <c:v>117855995.22912277</c:v>
                </c:pt>
                <c:pt idx="9605">
                  <c:v>117856015.65652817</c:v>
                </c:pt>
                <c:pt idx="9606">
                  <c:v>117856036.08393544</c:v>
                </c:pt>
                <c:pt idx="9607">
                  <c:v>117856056.5113454</c:v>
                </c:pt>
                <c:pt idx="9608">
                  <c:v>117856076.93875766</c:v>
                </c:pt>
                <c:pt idx="9609">
                  <c:v>117856097.36617219</c:v>
                </c:pt>
                <c:pt idx="9610">
                  <c:v>117856117.79358901</c:v>
                </c:pt>
                <c:pt idx="9611">
                  <c:v>117856138.22100812</c:v>
                </c:pt>
                <c:pt idx="9612">
                  <c:v>117856158.64842993</c:v>
                </c:pt>
                <c:pt idx="9613">
                  <c:v>117856179.07585403</c:v>
                </c:pt>
                <c:pt idx="9614">
                  <c:v>117856199.50327998</c:v>
                </c:pt>
                <c:pt idx="9615">
                  <c:v>117856219.93070908</c:v>
                </c:pt>
                <c:pt idx="9616">
                  <c:v>117856240.35814002</c:v>
                </c:pt>
                <c:pt idx="9617">
                  <c:v>117856260.78557368</c:v>
                </c:pt>
                <c:pt idx="9618">
                  <c:v>117856281.21300961</c:v>
                </c:pt>
                <c:pt idx="9619">
                  <c:v>117856301.64044783</c:v>
                </c:pt>
                <c:pt idx="9620">
                  <c:v>117856322.06788833</c:v>
                </c:pt>
                <c:pt idx="9621">
                  <c:v>117856342.49533154</c:v>
                </c:pt>
                <c:pt idx="9622">
                  <c:v>117856362.92277661</c:v>
                </c:pt>
                <c:pt idx="9623">
                  <c:v>117856383.35022439</c:v>
                </c:pt>
                <c:pt idx="9624">
                  <c:v>117856403.77767403</c:v>
                </c:pt>
                <c:pt idx="9625">
                  <c:v>117856424.20512679</c:v>
                </c:pt>
                <c:pt idx="9626">
                  <c:v>117856444.63258143</c:v>
                </c:pt>
                <c:pt idx="9627">
                  <c:v>117856465.06003834</c:v>
                </c:pt>
                <c:pt idx="9628">
                  <c:v>117856485.48749837</c:v>
                </c:pt>
                <c:pt idx="9629">
                  <c:v>117856505.91495986</c:v>
                </c:pt>
                <c:pt idx="9630">
                  <c:v>117856526.34242405</c:v>
                </c:pt>
                <c:pt idx="9631">
                  <c:v>117856546.76989093</c:v>
                </c:pt>
                <c:pt idx="9632">
                  <c:v>117856567.1973597</c:v>
                </c:pt>
                <c:pt idx="9633">
                  <c:v>117856587.62483115</c:v>
                </c:pt>
                <c:pt idx="9634">
                  <c:v>117856608.05230489</c:v>
                </c:pt>
                <c:pt idx="9635">
                  <c:v>117856628.47978093</c:v>
                </c:pt>
                <c:pt idx="9636">
                  <c:v>117856648.90725924</c:v>
                </c:pt>
                <c:pt idx="9637">
                  <c:v>117856669.33474025</c:v>
                </c:pt>
                <c:pt idx="9638">
                  <c:v>117856689.76222312</c:v>
                </c:pt>
                <c:pt idx="9639">
                  <c:v>117856710.18970871</c:v>
                </c:pt>
                <c:pt idx="9640">
                  <c:v>117856730.61719659</c:v>
                </c:pt>
                <c:pt idx="9641">
                  <c:v>117856751.04468673</c:v>
                </c:pt>
                <c:pt idx="9642">
                  <c:v>117856771.47217917</c:v>
                </c:pt>
                <c:pt idx="9643">
                  <c:v>117856791.89967431</c:v>
                </c:pt>
                <c:pt idx="9644">
                  <c:v>117856812.32717174</c:v>
                </c:pt>
                <c:pt idx="9645">
                  <c:v>117856832.75467104</c:v>
                </c:pt>
                <c:pt idx="9646">
                  <c:v>117856853.18217303</c:v>
                </c:pt>
                <c:pt idx="9647">
                  <c:v>117856873.60967772</c:v>
                </c:pt>
                <c:pt idx="9648">
                  <c:v>117856894.03718428</c:v>
                </c:pt>
                <c:pt idx="9649">
                  <c:v>117856914.46469355</c:v>
                </c:pt>
                <c:pt idx="9650">
                  <c:v>117856934.8922051</c:v>
                </c:pt>
                <c:pt idx="9651">
                  <c:v>117856955.31971936</c:v>
                </c:pt>
                <c:pt idx="9652">
                  <c:v>117856975.74723506</c:v>
                </c:pt>
                <c:pt idx="9653">
                  <c:v>117856996.17475387</c:v>
                </c:pt>
                <c:pt idx="9654">
                  <c:v>117857016.60227457</c:v>
                </c:pt>
                <c:pt idx="9655">
                  <c:v>117857037.02979837</c:v>
                </c:pt>
                <c:pt idx="9656">
                  <c:v>117857057.45732364</c:v>
                </c:pt>
                <c:pt idx="9657">
                  <c:v>117857077.88485202</c:v>
                </c:pt>
                <c:pt idx="9658">
                  <c:v>117857098.31238268</c:v>
                </c:pt>
                <c:pt idx="9659">
                  <c:v>117857118.73991521</c:v>
                </c:pt>
                <c:pt idx="9660">
                  <c:v>117857139.16745044</c:v>
                </c:pt>
                <c:pt idx="9661">
                  <c:v>117857159.59498796</c:v>
                </c:pt>
                <c:pt idx="9662">
                  <c:v>117857180.02252775</c:v>
                </c:pt>
                <c:pt idx="9663">
                  <c:v>117857200.45006984</c:v>
                </c:pt>
                <c:pt idx="9664">
                  <c:v>117857220.87761463</c:v>
                </c:pt>
                <c:pt idx="9665">
                  <c:v>117857241.30516171</c:v>
                </c:pt>
                <c:pt idx="9666">
                  <c:v>117857261.73271106</c:v>
                </c:pt>
                <c:pt idx="9667">
                  <c:v>117857282.1602627</c:v>
                </c:pt>
                <c:pt idx="9668">
                  <c:v>117857302.58781664</c:v>
                </c:pt>
                <c:pt idx="9669">
                  <c:v>117857323.01537326</c:v>
                </c:pt>
                <c:pt idx="9670">
                  <c:v>117857343.44293176</c:v>
                </c:pt>
                <c:pt idx="9671">
                  <c:v>117857363.87049296</c:v>
                </c:pt>
                <c:pt idx="9672">
                  <c:v>117857384.29805644</c:v>
                </c:pt>
                <c:pt idx="9673">
                  <c:v>117857404.72562221</c:v>
                </c:pt>
                <c:pt idx="9674">
                  <c:v>117857425.15319069</c:v>
                </c:pt>
                <c:pt idx="9675">
                  <c:v>117857445.58076102</c:v>
                </c:pt>
                <c:pt idx="9676">
                  <c:v>117857466.00833447</c:v>
                </c:pt>
                <c:pt idx="9677">
                  <c:v>117857486.43590981</c:v>
                </c:pt>
                <c:pt idx="9678">
                  <c:v>117857506.86348741</c:v>
                </c:pt>
                <c:pt idx="9679">
                  <c:v>117857527.2910673</c:v>
                </c:pt>
                <c:pt idx="9680">
                  <c:v>117857547.71864989</c:v>
                </c:pt>
                <c:pt idx="9681">
                  <c:v>117857568.14623478</c:v>
                </c:pt>
                <c:pt idx="9682">
                  <c:v>117857588.57382195</c:v>
                </c:pt>
                <c:pt idx="9683">
                  <c:v>117857609.00141139</c:v>
                </c:pt>
                <c:pt idx="9684">
                  <c:v>117857629.42900355</c:v>
                </c:pt>
                <c:pt idx="9685">
                  <c:v>117857649.85659757</c:v>
                </c:pt>
                <c:pt idx="9686">
                  <c:v>117857670.28419429</c:v>
                </c:pt>
                <c:pt idx="9687">
                  <c:v>117857690.7117933</c:v>
                </c:pt>
                <c:pt idx="9688">
                  <c:v>117857711.13939458</c:v>
                </c:pt>
                <c:pt idx="9689">
                  <c:v>117857731.56699859</c:v>
                </c:pt>
                <c:pt idx="9690">
                  <c:v>117857751.99460444</c:v>
                </c:pt>
                <c:pt idx="9691">
                  <c:v>117857772.42221259</c:v>
                </c:pt>
                <c:pt idx="9692">
                  <c:v>117857792.84982385</c:v>
                </c:pt>
                <c:pt idx="9693">
                  <c:v>117857813.27743699</c:v>
                </c:pt>
                <c:pt idx="9694">
                  <c:v>117857833.70505241</c:v>
                </c:pt>
                <c:pt idx="9695">
                  <c:v>117857854.1326701</c:v>
                </c:pt>
                <c:pt idx="9696">
                  <c:v>117857874.5602905</c:v>
                </c:pt>
                <c:pt idx="9697">
                  <c:v>117857894.98791319</c:v>
                </c:pt>
                <c:pt idx="9698">
                  <c:v>117857915.41553816</c:v>
                </c:pt>
                <c:pt idx="9699">
                  <c:v>117857935.84316543</c:v>
                </c:pt>
                <c:pt idx="9700">
                  <c:v>117857956.27079539</c:v>
                </c:pt>
                <c:pt idx="9701">
                  <c:v>117857976.69842722</c:v>
                </c:pt>
                <c:pt idx="9702">
                  <c:v>117857997.12606174</c:v>
                </c:pt>
                <c:pt idx="9703">
                  <c:v>117858017.55369897</c:v>
                </c:pt>
                <c:pt idx="9704">
                  <c:v>117858037.98133765</c:v>
                </c:pt>
                <c:pt idx="9705">
                  <c:v>117858058.40897946</c:v>
                </c:pt>
                <c:pt idx="9706">
                  <c:v>117858078.83662312</c:v>
                </c:pt>
                <c:pt idx="9707">
                  <c:v>117858099.26426949</c:v>
                </c:pt>
                <c:pt idx="9708">
                  <c:v>117858119.69191815</c:v>
                </c:pt>
                <c:pt idx="9709">
                  <c:v>117858140.11956951</c:v>
                </c:pt>
                <c:pt idx="9710">
                  <c:v>117858160.54722273</c:v>
                </c:pt>
                <c:pt idx="9711">
                  <c:v>117858180.97487824</c:v>
                </c:pt>
                <c:pt idx="9712">
                  <c:v>117858201.40253645</c:v>
                </c:pt>
                <c:pt idx="9713">
                  <c:v>117858221.83019695</c:v>
                </c:pt>
                <c:pt idx="9714">
                  <c:v>117858242.25785972</c:v>
                </c:pt>
                <c:pt idx="9715">
                  <c:v>117858262.68552479</c:v>
                </c:pt>
                <c:pt idx="9716">
                  <c:v>117858283.11319256</c:v>
                </c:pt>
                <c:pt idx="9717">
                  <c:v>117858303.54086219</c:v>
                </c:pt>
                <c:pt idx="9718">
                  <c:v>117858323.96853453</c:v>
                </c:pt>
                <c:pt idx="9719">
                  <c:v>117858344.39620957</c:v>
                </c:pt>
                <c:pt idx="9720">
                  <c:v>117858364.82388605</c:v>
                </c:pt>
                <c:pt idx="9721">
                  <c:v>117858385.25156567</c:v>
                </c:pt>
                <c:pt idx="9722">
                  <c:v>117858405.67924756</c:v>
                </c:pt>
                <c:pt idx="9723">
                  <c:v>117858426.10693131</c:v>
                </c:pt>
                <c:pt idx="9724">
                  <c:v>117858446.53461778</c:v>
                </c:pt>
                <c:pt idx="9725">
                  <c:v>117858466.96230695</c:v>
                </c:pt>
                <c:pt idx="9726">
                  <c:v>117858487.38999797</c:v>
                </c:pt>
                <c:pt idx="9727">
                  <c:v>117858507.81769171</c:v>
                </c:pt>
                <c:pt idx="9728">
                  <c:v>117858528.24538732</c:v>
                </c:pt>
                <c:pt idx="9729">
                  <c:v>117858548.67308562</c:v>
                </c:pt>
                <c:pt idx="9730">
                  <c:v>117858569.10078661</c:v>
                </c:pt>
                <c:pt idx="9731">
                  <c:v>117858589.52848949</c:v>
                </c:pt>
                <c:pt idx="9732">
                  <c:v>117858609.95619507</c:v>
                </c:pt>
                <c:pt idx="9733">
                  <c:v>117858630.38390251</c:v>
                </c:pt>
                <c:pt idx="9734">
                  <c:v>117858650.81161265</c:v>
                </c:pt>
                <c:pt idx="9735">
                  <c:v>117858671.23932508</c:v>
                </c:pt>
                <c:pt idx="9736">
                  <c:v>117858691.66704021</c:v>
                </c:pt>
                <c:pt idx="9737">
                  <c:v>117858712.09475763</c:v>
                </c:pt>
                <c:pt idx="9738">
                  <c:v>117858732.52247691</c:v>
                </c:pt>
                <c:pt idx="9739">
                  <c:v>117858752.95019889</c:v>
                </c:pt>
                <c:pt idx="9740">
                  <c:v>117858773.37792316</c:v>
                </c:pt>
                <c:pt idx="9741">
                  <c:v>117858793.80565014</c:v>
                </c:pt>
                <c:pt idx="9742">
                  <c:v>117858814.23337898</c:v>
                </c:pt>
                <c:pt idx="9743">
                  <c:v>117858834.6611101</c:v>
                </c:pt>
                <c:pt idx="9744">
                  <c:v>117858855.08884393</c:v>
                </c:pt>
                <c:pt idx="9745">
                  <c:v>117858875.51658003</c:v>
                </c:pt>
                <c:pt idx="9746">
                  <c:v>117858895.94431843</c:v>
                </c:pt>
                <c:pt idx="9747">
                  <c:v>117858916.37205911</c:v>
                </c:pt>
                <c:pt idx="9748">
                  <c:v>117858936.79980291</c:v>
                </c:pt>
                <c:pt idx="9749">
                  <c:v>117858957.22754817</c:v>
                </c:pt>
                <c:pt idx="9750">
                  <c:v>117858977.65529612</c:v>
                </c:pt>
                <c:pt idx="9751">
                  <c:v>117858998.08304635</c:v>
                </c:pt>
                <c:pt idx="9752">
                  <c:v>117859018.51079887</c:v>
                </c:pt>
                <c:pt idx="9753">
                  <c:v>117859038.93855409</c:v>
                </c:pt>
                <c:pt idx="9754">
                  <c:v>117859059.36631161</c:v>
                </c:pt>
                <c:pt idx="9755">
                  <c:v>117859079.79407139</c:v>
                </c:pt>
                <c:pt idx="9756">
                  <c:v>117859100.22183347</c:v>
                </c:pt>
                <c:pt idx="9757">
                  <c:v>117859120.64959784</c:v>
                </c:pt>
                <c:pt idx="9758">
                  <c:v>117859141.07736489</c:v>
                </c:pt>
                <c:pt idx="9759">
                  <c:v>117859161.50513425</c:v>
                </c:pt>
                <c:pt idx="9760">
                  <c:v>117859181.93290547</c:v>
                </c:pt>
                <c:pt idx="9761">
                  <c:v>117859202.36067939</c:v>
                </c:pt>
                <c:pt idx="9762">
                  <c:v>117859222.78845601</c:v>
                </c:pt>
                <c:pt idx="9763">
                  <c:v>117859243.21623449</c:v>
                </c:pt>
                <c:pt idx="9764">
                  <c:v>117859263.64401568</c:v>
                </c:pt>
                <c:pt idx="9765">
                  <c:v>117859284.07179916</c:v>
                </c:pt>
                <c:pt idx="9766">
                  <c:v>117859304.49958491</c:v>
                </c:pt>
                <c:pt idx="9767">
                  <c:v>117859324.92737296</c:v>
                </c:pt>
                <c:pt idx="9768">
                  <c:v>117859345.35516371</c:v>
                </c:pt>
                <c:pt idx="9769">
                  <c:v>117859365.78295632</c:v>
                </c:pt>
                <c:pt idx="9770">
                  <c:v>117859386.21075164</c:v>
                </c:pt>
                <c:pt idx="9771">
                  <c:v>117859406.63854924</c:v>
                </c:pt>
                <c:pt idx="9772">
                  <c:v>117859427.0663487</c:v>
                </c:pt>
                <c:pt idx="9773">
                  <c:v>117859447.49415171</c:v>
                </c:pt>
                <c:pt idx="9774">
                  <c:v>117859467.92195615</c:v>
                </c:pt>
                <c:pt idx="9775">
                  <c:v>117859488.34976332</c:v>
                </c:pt>
                <c:pt idx="9776">
                  <c:v>117859508.77757275</c:v>
                </c:pt>
                <c:pt idx="9777">
                  <c:v>117859529.20538448</c:v>
                </c:pt>
                <c:pt idx="9778">
                  <c:v>117859549.63319848</c:v>
                </c:pt>
                <c:pt idx="9779">
                  <c:v>117859570.0610152</c:v>
                </c:pt>
                <c:pt idx="9780">
                  <c:v>117859590.48883379</c:v>
                </c:pt>
                <c:pt idx="9781">
                  <c:v>117859610.91665506</c:v>
                </c:pt>
                <c:pt idx="9782">
                  <c:v>117859631.34447864</c:v>
                </c:pt>
                <c:pt idx="9783">
                  <c:v>117859651.77230449</c:v>
                </c:pt>
                <c:pt idx="9784">
                  <c:v>117859672.20013304</c:v>
                </c:pt>
                <c:pt idx="9785">
                  <c:v>117859692.62796345</c:v>
                </c:pt>
                <c:pt idx="9786">
                  <c:v>117859713.055797</c:v>
                </c:pt>
                <c:pt idx="9787">
                  <c:v>117859733.48363198</c:v>
                </c:pt>
                <c:pt idx="9788">
                  <c:v>117859753.91146968</c:v>
                </c:pt>
                <c:pt idx="9789">
                  <c:v>117859774.33931008</c:v>
                </c:pt>
                <c:pt idx="9790">
                  <c:v>117859794.76715276</c:v>
                </c:pt>
                <c:pt idx="9791">
                  <c:v>117859815.19499771</c:v>
                </c:pt>
                <c:pt idx="9792">
                  <c:v>117859835.62284496</c:v>
                </c:pt>
                <c:pt idx="9793">
                  <c:v>117859856.0506945</c:v>
                </c:pt>
                <c:pt idx="9794">
                  <c:v>117859876.47854632</c:v>
                </c:pt>
                <c:pt idx="9795">
                  <c:v>117859896.90640084</c:v>
                </c:pt>
                <c:pt idx="9796">
                  <c:v>117859917.33425723</c:v>
                </c:pt>
                <c:pt idx="9797">
                  <c:v>117859937.76211673</c:v>
                </c:pt>
                <c:pt idx="9798">
                  <c:v>117859958.18997769</c:v>
                </c:pt>
                <c:pt idx="9799">
                  <c:v>117859978.61784177</c:v>
                </c:pt>
                <c:pt idx="9800">
                  <c:v>117859999.0457077</c:v>
                </c:pt>
                <c:pt idx="9801">
                  <c:v>117860019.47357635</c:v>
                </c:pt>
                <c:pt idx="9802">
                  <c:v>117860039.90144728</c:v>
                </c:pt>
                <c:pt idx="9803">
                  <c:v>117860060.32932051</c:v>
                </c:pt>
                <c:pt idx="9804">
                  <c:v>117860080.75719599</c:v>
                </c:pt>
                <c:pt idx="9805">
                  <c:v>117860101.1850742</c:v>
                </c:pt>
                <c:pt idx="9806">
                  <c:v>117860121.61295427</c:v>
                </c:pt>
                <c:pt idx="9807">
                  <c:v>117860142.04083747</c:v>
                </c:pt>
                <c:pt idx="9808">
                  <c:v>117860162.46872252</c:v>
                </c:pt>
                <c:pt idx="9809">
                  <c:v>117860182.89660944</c:v>
                </c:pt>
                <c:pt idx="9810">
                  <c:v>117860203.32449949</c:v>
                </c:pt>
                <c:pt idx="9811">
                  <c:v>117860223.75239182</c:v>
                </c:pt>
                <c:pt idx="9812">
                  <c:v>117860244.18028601</c:v>
                </c:pt>
                <c:pt idx="9813">
                  <c:v>117860264.60818291</c:v>
                </c:pt>
                <c:pt idx="9814">
                  <c:v>117860285.03608251</c:v>
                </c:pt>
                <c:pt idx="9815">
                  <c:v>117860305.46398397</c:v>
                </c:pt>
                <c:pt idx="9816">
                  <c:v>117860325.89188771</c:v>
                </c:pt>
                <c:pt idx="9817">
                  <c:v>117860346.31979416</c:v>
                </c:pt>
                <c:pt idx="9818">
                  <c:v>117860366.74770291</c:v>
                </c:pt>
                <c:pt idx="9819">
                  <c:v>117860387.17561392</c:v>
                </c:pt>
                <c:pt idx="9820">
                  <c:v>117860407.60352765</c:v>
                </c:pt>
                <c:pt idx="9821">
                  <c:v>117860428.03144325</c:v>
                </c:pt>
                <c:pt idx="9822">
                  <c:v>117860448.45936154</c:v>
                </c:pt>
                <c:pt idx="9823">
                  <c:v>117860468.88728212</c:v>
                </c:pt>
                <c:pt idx="9824">
                  <c:v>117860489.31520498</c:v>
                </c:pt>
                <c:pt idx="9825">
                  <c:v>117860509.74313013</c:v>
                </c:pt>
                <c:pt idx="9826">
                  <c:v>117860530.17105798</c:v>
                </c:pt>
                <c:pt idx="9827">
                  <c:v>117860550.5989877</c:v>
                </c:pt>
                <c:pt idx="9828">
                  <c:v>117860571.02692012</c:v>
                </c:pt>
                <c:pt idx="9829">
                  <c:v>117860591.45485525</c:v>
                </c:pt>
                <c:pt idx="9830">
                  <c:v>117860611.88279223</c:v>
                </c:pt>
                <c:pt idx="9831">
                  <c:v>117860632.3107315</c:v>
                </c:pt>
                <c:pt idx="9832">
                  <c:v>117860652.73867348</c:v>
                </c:pt>
                <c:pt idx="9833">
                  <c:v>117860673.16661774</c:v>
                </c:pt>
                <c:pt idx="9834">
                  <c:v>117860693.59456387</c:v>
                </c:pt>
                <c:pt idx="9835">
                  <c:v>117860714.0225127</c:v>
                </c:pt>
                <c:pt idx="9836">
                  <c:v>117860734.45046423</c:v>
                </c:pt>
                <c:pt idx="9837">
                  <c:v>117860754.87841804</c:v>
                </c:pt>
                <c:pt idx="9838">
                  <c:v>117860775.30637415</c:v>
                </c:pt>
                <c:pt idx="9839">
                  <c:v>117860795.73433211</c:v>
                </c:pt>
                <c:pt idx="9840">
                  <c:v>117860816.16229321</c:v>
                </c:pt>
                <c:pt idx="9841">
                  <c:v>117860836.59025617</c:v>
                </c:pt>
                <c:pt idx="9842">
                  <c:v>117860857.01822141</c:v>
                </c:pt>
                <c:pt idx="9843">
                  <c:v>117860877.44618934</c:v>
                </c:pt>
                <c:pt idx="9844">
                  <c:v>117860897.87415957</c:v>
                </c:pt>
                <c:pt idx="9845">
                  <c:v>117860918.30213208</c:v>
                </c:pt>
                <c:pt idx="9846">
                  <c:v>117860938.73010688</c:v>
                </c:pt>
                <c:pt idx="9847">
                  <c:v>117860959.15808438</c:v>
                </c:pt>
                <c:pt idx="9848">
                  <c:v>117860979.58606416</c:v>
                </c:pt>
                <c:pt idx="9849">
                  <c:v>117861000.01404624</c:v>
                </c:pt>
                <c:pt idx="9850">
                  <c:v>117861020.44203016</c:v>
                </c:pt>
                <c:pt idx="9851">
                  <c:v>117861040.87001723</c:v>
                </c:pt>
                <c:pt idx="9852">
                  <c:v>117861061.29800615</c:v>
                </c:pt>
                <c:pt idx="9853">
                  <c:v>117861081.72599778</c:v>
                </c:pt>
                <c:pt idx="9854">
                  <c:v>117861102.15399168</c:v>
                </c:pt>
                <c:pt idx="9855">
                  <c:v>117861122.58198787</c:v>
                </c:pt>
                <c:pt idx="9856">
                  <c:v>117861143.00998636</c:v>
                </c:pt>
                <c:pt idx="9857">
                  <c:v>117861163.43798712</c:v>
                </c:pt>
                <c:pt idx="9858">
                  <c:v>117861183.86599058</c:v>
                </c:pt>
                <c:pt idx="9859">
                  <c:v>117861204.29399633</c:v>
                </c:pt>
                <c:pt idx="9860">
                  <c:v>117861224.72200437</c:v>
                </c:pt>
                <c:pt idx="9861">
                  <c:v>117861245.15001468</c:v>
                </c:pt>
                <c:pt idx="9862">
                  <c:v>117861265.57802729</c:v>
                </c:pt>
                <c:pt idx="9863">
                  <c:v>117861286.0060426</c:v>
                </c:pt>
                <c:pt idx="9864">
                  <c:v>117861306.43405977</c:v>
                </c:pt>
                <c:pt idx="9865">
                  <c:v>117861326.86207965</c:v>
                </c:pt>
                <c:pt idx="9866">
                  <c:v>117861347.29010181</c:v>
                </c:pt>
                <c:pt idx="9867">
                  <c:v>117861367.71812667</c:v>
                </c:pt>
                <c:pt idx="9868">
                  <c:v>117861388.14615339</c:v>
                </c:pt>
                <c:pt idx="9869">
                  <c:v>117861408.57418282</c:v>
                </c:pt>
                <c:pt idx="9870">
                  <c:v>117861429.00221455</c:v>
                </c:pt>
                <c:pt idx="9871">
                  <c:v>117861449.43024854</c:v>
                </c:pt>
                <c:pt idx="9872">
                  <c:v>117861469.85828483</c:v>
                </c:pt>
                <c:pt idx="9873">
                  <c:v>117861490.28632382</c:v>
                </c:pt>
                <c:pt idx="9874">
                  <c:v>117861510.71436509</c:v>
                </c:pt>
                <c:pt idx="9875">
                  <c:v>117861531.14240824</c:v>
                </c:pt>
                <c:pt idx="9876">
                  <c:v>117861551.57045408</c:v>
                </c:pt>
                <c:pt idx="9877">
                  <c:v>117861571.99850221</c:v>
                </c:pt>
                <c:pt idx="9878">
                  <c:v>117861592.42655304</c:v>
                </c:pt>
                <c:pt idx="9879">
                  <c:v>117861612.85460573</c:v>
                </c:pt>
                <c:pt idx="9880">
                  <c:v>117861633.28266113</c:v>
                </c:pt>
                <c:pt idx="9881">
                  <c:v>117861653.71071881</c:v>
                </c:pt>
                <c:pt idx="9882">
                  <c:v>117861674.13877878</c:v>
                </c:pt>
                <c:pt idx="9883">
                  <c:v>117861694.56684145</c:v>
                </c:pt>
                <c:pt idx="9884">
                  <c:v>117861714.99490599</c:v>
                </c:pt>
                <c:pt idx="9885">
                  <c:v>117861735.42297323</c:v>
                </c:pt>
                <c:pt idx="9886">
                  <c:v>117861755.85104275</c:v>
                </c:pt>
                <c:pt idx="9887">
                  <c:v>117861776.27911456</c:v>
                </c:pt>
                <c:pt idx="9888">
                  <c:v>117861796.70718865</c:v>
                </c:pt>
                <c:pt idx="9889">
                  <c:v>117861817.13526545</c:v>
                </c:pt>
                <c:pt idx="9890">
                  <c:v>117861837.56334452</c:v>
                </c:pt>
                <c:pt idx="9891">
                  <c:v>117861857.99142547</c:v>
                </c:pt>
                <c:pt idx="9892">
                  <c:v>117861878.41950913</c:v>
                </c:pt>
                <c:pt idx="9893">
                  <c:v>117861898.84759548</c:v>
                </c:pt>
                <c:pt idx="9894">
                  <c:v>117861919.2756837</c:v>
                </c:pt>
                <c:pt idx="9895">
                  <c:v>117861939.7037742</c:v>
                </c:pt>
                <c:pt idx="9896">
                  <c:v>117861960.13186741</c:v>
                </c:pt>
                <c:pt idx="9897">
                  <c:v>117861980.5599629</c:v>
                </c:pt>
                <c:pt idx="9898">
                  <c:v>117862000.98806067</c:v>
                </c:pt>
                <c:pt idx="9899">
                  <c:v>117862021.41616115</c:v>
                </c:pt>
                <c:pt idx="9900">
                  <c:v>117862041.84426391</c:v>
                </c:pt>
                <c:pt idx="9901">
                  <c:v>117862062.27236897</c:v>
                </c:pt>
                <c:pt idx="9902">
                  <c:v>117862082.70047587</c:v>
                </c:pt>
                <c:pt idx="9903">
                  <c:v>117862103.1285859</c:v>
                </c:pt>
                <c:pt idx="9904">
                  <c:v>117862123.55669782</c:v>
                </c:pt>
                <c:pt idx="9905">
                  <c:v>117862143.98481241</c:v>
                </c:pt>
                <c:pt idx="9906">
                  <c:v>117862164.41292888</c:v>
                </c:pt>
                <c:pt idx="9907">
                  <c:v>117862184.84104806</c:v>
                </c:pt>
                <c:pt idx="9908">
                  <c:v>117862205.26916993</c:v>
                </c:pt>
                <c:pt idx="9909">
                  <c:v>117862225.69729367</c:v>
                </c:pt>
                <c:pt idx="9910">
                  <c:v>117862246.12542012</c:v>
                </c:pt>
                <c:pt idx="9911">
                  <c:v>117862266.55354843</c:v>
                </c:pt>
                <c:pt idx="9912">
                  <c:v>117862286.98167944</c:v>
                </c:pt>
                <c:pt idx="9913">
                  <c:v>117862307.40981273</c:v>
                </c:pt>
                <c:pt idx="9914">
                  <c:v>117862327.83794832</c:v>
                </c:pt>
                <c:pt idx="9915">
                  <c:v>117862348.26608661</c:v>
                </c:pt>
                <c:pt idx="9916">
                  <c:v>117862368.69422676</c:v>
                </c:pt>
                <c:pt idx="9917">
                  <c:v>117862389.12236962</c:v>
                </c:pt>
                <c:pt idx="9918">
                  <c:v>117862409.55051476</c:v>
                </c:pt>
                <c:pt idx="9919">
                  <c:v>117862429.9786626</c:v>
                </c:pt>
                <c:pt idx="9920">
                  <c:v>117862450.40681231</c:v>
                </c:pt>
                <c:pt idx="9921">
                  <c:v>117862470.83496429</c:v>
                </c:pt>
                <c:pt idx="9922">
                  <c:v>117862491.263119</c:v>
                </c:pt>
                <c:pt idx="9923">
                  <c:v>117862511.69127597</c:v>
                </c:pt>
                <c:pt idx="9924">
                  <c:v>117862532.11943524</c:v>
                </c:pt>
                <c:pt idx="9925">
                  <c:v>117862552.5475972</c:v>
                </c:pt>
                <c:pt idx="9926">
                  <c:v>117862572.97576104</c:v>
                </c:pt>
                <c:pt idx="9927">
                  <c:v>117862593.40392758</c:v>
                </c:pt>
                <c:pt idx="9928">
                  <c:v>117862613.8320964</c:v>
                </c:pt>
                <c:pt idx="9929">
                  <c:v>117862634.2602675</c:v>
                </c:pt>
                <c:pt idx="9930">
                  <c:v>117862654.68844089</c:v>
                </c:pt>
                <c:pt idx="9931">
                  <c:v>117862675.11661698</c:v>
                </c:pt>
                <c:pt idx="9932">
                  <c:v>117862695.54479495</c:v>
                </c:pt>
                <c:pt idx="9933">
                  <c:v>117862715.97297561</c:v>
                </c:pt>
                <c:pt idx="9934">
                  <c:v>117862736.40115897</c:v>
                </c:pt>
                <c:pt idx="9935">
                  <c:v>117862756.8293442</c:v>
                </c:pt>
                <c:pt idx="9936">
                  <c:v>117862777.25753213</c:v>
                </c:pt>
                <c:pt idx="9937">
                  <c:v>117862797.68572193</c:v>
                </c:pt>
                <c:pt idx="9938">
                  <c:v>117862818.11391445</c:v>
                </c:pt>
                <c:pt idx="9939">
                  <c:v>117862838.54210922</c:v>
                </c:pt>
                <c:pt idx="9940">
                  <c:v>117862858.97030629</c:v>
                </c:pt>
                <c:pt idx="9941">
                  <c:v>117862879.39850608</c:v>
                </c:pt>
                <c:pt idx="9942">
                  <c:v>117862899.82670772</c:v>
                </c:pt>
                <c:pt idx="9943">
                  <c:v>117862920.25491206</c:v>
                </c:pt>
                <c:pt idx="9944">
                  <c:v>117862940.68311869</c:v>
                </c:pt>
                <c:pt idx="9945">
                  <c:v>117862961.1113276</c:v>
                </c:pt>
                <c:pt idx="9946">
                  <c:v>117862981.5395388</c:v>
                </c:pt>
                <c:pt idx="9947">
                  <c:v>117863001.9677527</c:v>
                </c:pt>
                <c:pt idx="9948">
                  <c:v>117863022.39596888</c:v>
                </c:pt>
                <c:pt idx="9949">
                  <c:v>117863042.82418735</c:v>
                </c:pt>
                <c:pt idx="9950">
                  <c:v>117863063.2524081</c:v>
                </c:pt>
                <c:pt idx="9951">
                  <c:v>117863083.68063115</c:v>
                </c:pt>
                <c:pt idx="9952">
                  <c:v>117863104.10885647</c:v>
                </c:pt>
                <c:pt idx="9953">
                  <c:v>117863124.53708449</c:v>
                </c:pt>
                <c:pt idx="9954">
                  <c:v>117863144.96531481</c:v>
                </c:pt>
                <c:pt idx="9955">
                  <c:v>117863165.3935474</c:v>
                </c:pt>
                <c:pt idx="9956">
                  <c:v>117863185.82178269</c:v>
                </c:pt>
                <c:pt idx="9957">
                  <c:v>117863206.25001986</c:v>
                </c:pt>
                <c:pt idx="9958">
                  <c:v>117863226.67825973</c:v>
                </c:pt>
                <c:pt idx="9959">
                  <c:v>117863247.10650188</c:v>
                </c:pt>
                <c:pt idx="9960">
                  <c:v>117863267.5347459</c:v>
                </c:pt>
                <c:pt idx="9961">
                  <c:v>117863287.96299304</c:v>
                </c:pt>
                <c:pt idx="9962">
                  <c:v>117863308.39124246</c:v>
                </c:pt>
                <c:pt idx="9963">
                  <c:v>117863328.81949376</c:v>
                </c:pt>
                <c:pt idx="9964">
                  <c:v>117863349.24774773</c:v>
                </c:pt>
                <c:pt idx="9965">
                  <c:v>117863369.67600402</c:v>
                </c:pt>
                <c:pt idx="9966">
                  <c:v>117863390.10426258</c:v>
                </c:pt>
                <c:pt idx="9967">
                  <c:v>117863410.53252384</c:v>
                </c:pt>
                <c:pt idx="9968">
                  <c:v>117863430.96078697</c:v>
                </c:pt>
                <c:pt idx="9969">
                  <c:v>117863451.38905281</c:v>
                </c:pt>
                <c:pt idx="9970">
                  <c:v>117863471.81732093</c:v>
                </c:pt>
                <c:pt idx="9971">
                  <c:v>117863492.24559133</c:v>
                </c:pt>
                <c:pt idx="9972">
                  <c:v>117863512.67386402</c:v>
                </c:pt>
                <c:pt idx="9973">
                  <c:v>117863533.1021394</c:v>
                </c:pt>
                <c:pt idx="9974">
                  <c:v>117863553.53041708</c:v>
                </c:pt>
                <c:pt idx="9975">
                  <c:v>117863573.95869704</c:v>
                </c:pt>
                <c:pt idx="9976">
                  <c:v>117863594.38697928</c:v>
                </c:pt>
                <c:pt idx="9977">
                  <c:v>117863614.81526381</c:v>
                </c:pt>
                <c:pt idx="9978">
                  <c:v>117863635.24355063</c:v>
                </c:pt>
                <c:pt idx="9979">
                  <c:v>117863655.67184013</c:v>
                </c:pt>
                <c:pt idx="9980">
                  <c:v>117863676.10013194</c:v>
                </c:pt>
                <c:pt idx="9981">
                  <c:v>117863696.52842602</c:v>
                </c:pt>
                <c:pt idx="9982">
                  <c:v>117863716.95672239</c:v>
                </c:pt>
                <c:pt idx="9983">
                  <c:v>117863737.38502146</c:v>
                </c:pt>
                <c:pt idx="9984">
                  <c:v>117863757.8133224</c:v>
                </c:pt>
                <c:pt idx="9985">
                  <c:v>117863778.24162604</c:v>
                </c:pt>
                <c:pt idx="9986">
                  <c:v>117863798.66993196</c:v>
                </c:pt>
                <c:pt idx="9987">
                  <c:v>117863819.09824018</c:v>
                </c:pt>
                <c:pt idx="9988">
                  <c:v>117863839.52655108</c:v>
                </c:pt>
                <c:pt idx="9989">
                  <c:v>117863859.95486388</c:v>
                </c:pt>
                <c:pt idx="9990">
                  <c:v>117863880.38317935</c:v>
                </c:pt>
                <c:pt idx="9991">
                  <c:v>117863900.81149712</c:v>
                </c:pt>
                <c:pt idx="9992">
                  <c:v>117863921.23981717</c:v>
                </c:pt>
                <c:pt idx="9993">
                  <c:v>117863941.6681395</c:v>
                </c:pt>
                <c:pt idx="9994">
                  <c:v>117863962.09646454</c:v>
                </c:pt>
                <c:pt idx="9995">
                  <c:v>117863982.52479187</c:v>
                </c:pt>
                <c:pt idx="9996">
                  <c:v>117864002.95312147</c:v>
                </c:pt>
                <c:pt idx="9997">
                  <c:v>117864023.38145337</c:v>
                </c:pt>
                <c:pt idx="9998">
                  <c:v>117864043.80978754</c:v>
                </c:pt>
                <c:pt idx="9999">
                  <c:v>117864064.238124</c:v>
                </c:pt>
                <c:pt idx="10000">
                  <c:v>117864084.66646317</c:v>
                </c:pt>
                <c:pt idx="10001">
                  <c:v>117864105.09480461</c:v>
                </c:pt>
                <c:pt idx="10002">
                  <c:v>117864125.52314834</c:v>
                </c:pt>
                <c:pt idx="10003">
                  <c:v>117864145.95149437</c:v>
                </c:pt>
                <c:pt idx="10004">
                  <c:v>117864166.37984309</c:v>
                </c:pt>
                <c:pt idx="10005">
                  <c:v>117864186.80819367</c:v>
                </c:pt>
                <c:pt idx="10006">
                  <c:v>117864207.23654738</c:v>
                </c:pt>
                <c:pt idx="10007">
                  <c:v>117864227.66490254</c:v>
                </c:pt>
                <c:pt idx="10008">
                  <c:v>117864248.09326081</c:v>
                </c:pt>
                <c:pt idx="10009">
                  <c:v>117864268.52162096</c:v>
                </c:pt>
                <c:pt idx="10010">
                  <c:v>117864288.94998381</c:v>
                </c:pt>
                <c:pt idx="10011">
                  <c:v>117864309.37834851</c:v>
                </c:pt>
                <c:pt idx="10012">
                  <c:v>117864329.80671592</c:v>
                </c:pt>
                <c:pt idx="10013">
                  <c:v>117864350.23508604</c:v>
                </c:pt>
                <c:pt idx="10014">
                  <c:v>117864370.66345803</c:v>
                </c:pt>
                <c:pt idx="10015">
                  <c:v>117864391.0918323</c:v>
                </c:pt>
                <c:pt idx="10016">
                  <c:v>117864411.52020927</c:v>
                </c:pt>
                <c:pt idx="10017">
                  <c:v>117864431.94858852</c:v>
                </c:pt>
                <c:pt idx="10018">
                  <c:v>117864452.37697007</c:v>
                </c:pt>
                <c:pt idx="10019">
                  <c:v>117864472.80535389</c:v>
                </c:pt>
                <c:pt idx="10020">
                  <c:v>117864493.23374042</c:v>
                </c:pt>
                <c:pt idx="10021">
                  <c:v>117864513.66212922</c:v>
                </c:pt>
                <c:pt idx="10022">
                  <c:v>117864534.09051991</c:v>
                </c:pt>
                <c:pt idx="10023">
                  <c:v>117864554.5189137</c:v>
                </c:pt>
                <c:pt idx="10024">
                  <c:v>117864574.94730937</c:v>
                </c:pt>
                <c:pt idx="10025">
                  <c:v>117864595.37570733</c:v>
                </c:pt>
                <c:pt idx="10026">
                  <c:v>117864615.80410798</c:v>
                </c:pt>
                <c:pt idx="10027">
                  <c:v>117864636.23251091</c:v>
                </c:pt>
                <c:pt idx="10028">
                  <c:v>117864656.66091613</c:v>
                </c:pt>
                <c:pt idx="10029">
                  <c:v>117864677.08932364</c:v>
                </c:pt>
                <c:pt idx="10030">
                  <c:v>117864697.51773344</c:v>
                </c:pt>
                <c:pt idx="10031">
                  <c:v>117864717.94614592</c:v>
                </c:pt>
                <c:pt idx="10032">
                  <c:v>117864738.37456071</c:v>
                </c:pt>
                <c:pt idx="10033">
                  <c:v>117864758.80297777</c:v>
                </c:pt>
                <c:pt idx="10034">
                  <c:v>117864779.23139712</c:v>
                </c:pt>
                <c:pt idx="10035">
                  <c:v>117864799.65981875</c:v>
                </c:pt>
                <c:pt idx="10036">
                  <c:v>117864820.08824266</c:v>
                </c:pt>
                <c:pt idx="10037">
                  <c:v>117864840.51666971</c:v>
                </c:pt>
                <c:pt idx="10038">
                  <c:v>117864860.94509861</c:v>
                </c:pt>
                <c:pt idx="10039">
                  <c:v>117864881.37352937</c:v>
                </c:pt>
                <c:pt idx="10040">
                  <c:v>117864901.80196327</c:v>
                </c:pt>
                <c:pt idx="10041">
                  <c:v>117864922.23039903</c:v>
                </c:pt>
                <c:pt idx="10042">
                  <c:v>117864942.65883748</c:v>
                </c:pt>
                <c:pt idx="10043">
                  <c:v>117864963.08727823</c:v>
                </c:pt>
                <c:pt idx="10044">
                  <c:v>117864983.51572126</c:v>
                </c:pt>
                <c:pt idx="10045">
                  <c:v>117865003.94416659</c:v>
                </c:pt>
                <c:pt idx="10046">
                  <c:v>117865024.37261459</c:v>
                </c:pt>
                <c:pt idx="10047">
                  <c:v>117865044.80106448</c:v>
                </c:pt>
                <c:pt idx="10048">
                  <c:v>117865065.22951749</c:v>
                </c:pt>
                <c:pt idx="10049">
                  <c:v>117865085.65797193</c:v>
                </c:pt>
                <c:pt idx="10050">
                  <c:v>117865106.08642951</c:v>
                </c:pt>
                <c:pt idx="10051">
                  <c:v>117865126.51488894</c:v>
                </c:pt>
                <c:pt idx="10052">
                  <c:v>117865146.94335067</c:v>
                </c:pt>
                <c:pt idx="10053">
                  <c:v>117865167.3718151</c:v>
                </c:pt>
                <c:pt idx="10054">
                  <c:v>117865187.80028181</c:v>
                </c:pt>
                <c:pt idx="10055">
                  <c:v>117865208.22875081</c:v>
                </c:pt>
                <c:pt idx="10056">
                  <c:v>117865228.65722251</c:v>
                </c:pt>
                <c:pt idx="10057">
                  <c:v>117865249.08569607</c:v>
                </c:pt>
                <c:pt idx="10058">
                  <c:v>117865269.51417235</c:v>
                </c:pt>
                <c:pt idx="10059">
                  <c:v>117865289.94265132</c:v>
                </c:pt>
                <c:pt idx="10060">
                  <c:v>117865310.37113173</c:v>
                </c:pt>
                <c:pt idx="10061">
                  <c:v>117865330.79961526</c:v>
                </c:pt>
                <c:pt idx="10062">
                  <c:v>117865351.22810067</c:v>
                </c:pt>
                <c:pt idx="10063">
                  <c:v>117865371.65658879</c:v>
                </c:pt>
                <c:pt idx="10064">
                  <c:v>117865392.08507918</c:v>
                </c:pt>
                <c:pt idx="10065">
                  <c:v>117865412.51357186</c:v>
                </c:pt>
                <c:pt idx="10066">
                  <c:v>117865432.94206682</c:v>
                </c:pt>
                <c:pt idx="10067">
                  <c:v>117865453.37056449</c:v>
                </c:pt>
                <c:pt idx="10068">
                  <c:v>117865473.79906403</c:v>
                </c:pt>
                <c:pt idx="10069">
                  <c:v>117865494.22756626</c:v>
                </c:pt>
                <c:pt idx="10070">
                  <c:v>117865514.65607077</c:v>
                </c:pt>
                <c:pt idx="10071">
                  <c:v>117865535.08457758</c:v>
                </c:pt>
                <c:pt idx="10072">
                  <c:v>117865555.51308708</c:v>
                </c:pt>
                <c:pt idx="10073">
                  <c:v>117865575.94159846</c:v>
                </c:pt>
                <c:pt idx="10074">
                  <c:v>117865596.37011252</c:v>
                </c:pt>
                <c:pt idx="10075">
                  <c:v>117865616.7986289</c:v>
                </c:pt>
                <c:pt idx="10076">
                  <c:v>117865637.22714753</c:v>
                </c:pt>
                <c:pt idx="10077">
                  <c:v>117865657.65566888</c:v>
                </c:pt>
                <c:pt idx="10078">
                  <c:v>117865678.0841921</c:v>
                </c:pt>
                <c:pt idx="10079">
                  <c:v>117865698.51271801</c:v>
                </c:pt>
                <c:pt idx="10080">
                  <c:v>117865718.94124621</c:v>
                </c:pt>
                <c:pt idx="10081">
                  <c:v>117865739.3697767</c:v>
                </c:pt>
                <c:pt idx="10082">
                  <c:v>117865759.79830989</c:v>
                </c:pt>
                <c:pt idx="10083">
                  <c:v>117865780.22684494</c:v>
                </c:pt>
                <c:pt idx="10084">
                  <c:v>117865800.65538271</c:v>
                </c:pt>
                <c:pt idx="10085">
                  <c:v>117865821.08392233</c:v>
                </c:pt>
                <c:pt idx="10086">
                  <c:v>117865841.51246507</c:v>
                </c:pt>
                <c:pt idx="10087">
                  <c:v>117865861.94100969</c:v>
                </c:pt>
                <c:pt idx="10088">
                  <c:v>117865882.36955699</c:v>
                </c:pt>
                <c:pt idx="10089">
                  <c:v>117865902.79810618</c:v>
                </c:pt>
                <c:pt idx="10090">
                  <c:v>117865923.22665806</c:v>
                </c:pt>
                <c:pt idx="10091">
                  <c:v>117865943.65521222</c:v>
                </c:pt>
                <c:pt idx="10092">
                  <c:v>117865964.08376868</c:v>
                </c:pt>
                <c:pt idx="10093">
                  <c:v>117865984.51232783</c:v>
                </c:pt>
                <c:pt idx="10094">
                  <c:v>117866004.94088885</c:v>
                </c:pt>
                <c:pt idx="10095">
                  <c:v>117866025.36945258</c:v>
                </c:pt>
                <c:pt idx="10096">
                  <c:v>117866045.79801859</c:v>
                </c:pt>
                <c:pt idx="10097">
                  <c:v>117866066.22658688</c:v>
                </c:pt>
                <c:pt idx="10098">
                  <c:v>117866086.65515788</c:v>
                </c:pt>
                <c:pt idx="10099">
                  <c:v>117866107.08373074</c:v>
                </c:pt>
                <c:pt idx="10100">
                  <c:v>117866127.5123063</c:v>
                </c:pt>
                <c:pt idx="10101">
                  <c:v>117866147.94088416</c:v>
                </c:pt>
                <c:pt idx="10102">
                  <c:v>117866168.36946429</c:v>
                </c:pt>
                <c:pt idx="10103">
                  <c:v>117866188.79804671</c:v>
                </c:pt>
                <c:pt idx="10104">
                  <c:v>117866209.22663182</c:v>
                </c:pt>
                <c:pt idx="10105">
                  <c:v>117866229.65521923</c:v>
                </c:pt>
                <c:pt idx="10106">
                  <c:v>117866250.08380893</c:v>
                </c:pt>
                <c:pt idx="10107">
                  <c:v>117866270.5124009</c:v>
                </c:pt>
                <c:pt idx="10108">
                  <c:v>117866290.94099516</c:v>
                </c:pt>
                <c:pt idx="10109">
                  <c:v>117866311.36959212</c:v>
                </c:pt>
                <c:pt idx="10110">
                  <c:v>117866331.79819095</c:v>
                </c:pt>
                <c:pt idx="10111">
                  <c:v>117866352.22679248</c:v>
                </c:pt>
                <c:pt idx="10112">
                  <c:v>117866372.6553963</c:v>
                </c:pt>
                <c:pt idx="10113">
                  <c:v>117866393.08400282</c:v>
                </c:pt>
                <c:pt idx="10114">
                  <c:v>117866413.5126112</c:v>
                </c:pt>
                <c:pt idx="10115">
                  <c:v>117866433.9412223</c:v>
                </c:pt>
                <c:pt idx="10116">
                  <c:v>117866454.36983524</c:v>
                </c:pt>
                <c:pt idx="10117">
                  <c:v>117866474.7984509</c:v>
                </c:pt>
                <c:pt idx="10118">
                  <c:v>117866495.22706884</c:v>
                </c:pt>
                <c:pt idx="10119">
                  <c:v>117866515.65568949</c:v>
                </c:pt>
                <c:pt idx="10120">
                  <c:v>117866536.08431241</c:v>
                </c:pt>
                <c:pt idx="10121">
                  <c:v>117866556.5129372</c:v>
                </c:pt>
                <c:pt idx="10122">
                  <c:v>117866576.94156471</c:v>
                </c:pt>
                <c:pt idx="10123">
                  <c:v>117866597.37019449</c:v>
                </c:pt>
                <c:pt idx="10124">
                  <c:v>117866617.79882698</c:v>
                </c:pt>
                <c:pt idx="10125">
                  <c:v>117866638.22746132</c:v>
                </c:pt>
                <c:pt idx="10126">
                  <c:v>117866658.65609838</c:v>
                </c:pt>
                <c:pt idx="10127">
                  <c:v>117866679.08473772</c:v>
                </c:pt>
                <c:pt idx="10128">
                  <c:v>117866699.51337935</c:v>
                </c:pt>
                <c:pt idx="10129">
                  <c:v>117866719.94202366</c:v>
                </c:pt>
                <c:pt idx="10130">
                  <c:v>117866740.37066986</c:v>
                </c:pt>
                <c:pt idx="10131">
                  <c:v>117866760.79931834</c:v>
                </c:pt>
                <c:pt idx="10132">
                  <c:v>117866781.22796951</c:v>
                </c:pt>
                <c:pt idx="10133">
                  <c:v>117866801.65662299</c:v>
                </c:pt>
                <c:pt idx="10134">
                  <c:v>117866822.08527915</c:v>
                </c:pt>
                <c:pt idx="10135">
                  <c:v>117866842.51393719</c:v>
                </c:pt>
                <c:pt idx="10136">
                  <c:v>117866862.94259793</c:v>
                </c:pt>
                <c:pt idx="10137">
                  <c:v>117866883.37126094</c:v>
                </c:pt>
                <c:pt idx="10138">
                  <c:v>117866903.79992625</c:v>
                </c:pt>
                <c:pt idx="10139">
                  <c:v>117866924.22859384</c:v>
                </c:pt>
                <c:pt idx="10140">
                  <c:v>117866944.65726371</c:v>
                </c:pt>
                <c:pt idx="10141">
                  <c:v>117866965.08593629</c:v>
                </c:pt>
                <c:pt idx="10142">
                  <c:v>117866985.51461115</c:v>
                </c:pt>
                <c:pt idx="10143">
                  <c:v>117867005.9432883</c:v>
                </c:pt>
                <c:pt idx="10144">
                  <c:v>117867026.37196732</c:v>
                </c:pt>
                <c:pt idx="10145">
                  <c:v>117867046.80064945</c:v>
                </c:pt>
                <c:pt idx="10146">
                  <c:v>117867067.22933386</c:v>
                </c:pt>
                <c:pt idx="10147">
                  <c:v>117867087.65802015</c:v>
                </c:pt>
                <c:pt idx="10148">
                  <c:v>117867108.08670914</c:v>
                </c:pt>
                <c:pt idx="10149">
                  <c:v>117867128.51540041</c:v>
                </c:pt>
                <c:pt idx="10150">
                  <c:v>117867148.94409437</c:v>
                </c:pt>
                <c:pt idx="10151">
                  <c:v>117867169.37279063</c:v>
                </c:pt>
                <c:pt idx="10152">
                  <c:v>117867189.80148877</c:v>
                </c:pt>
                <c:pt idx="10153">
                  <c:v>117867210.23018959</c:v>
                </c:pt>
                <c:pt idx="10154">
                  <c:v>117867230.65889271</c:v>
                </c:pt>
                <c:pt idx="10155">
                  <c:v>117867251.0875981</c:v>
                </c:pt>
                <c:pt idx="10156">
                  <c:v>117867271.51630621</c:v>
                </c:pt>
                <c:pt idx="10157">
                  <c:v>117867291.94501618</c:v>
                </c:pt>
                <c:pt idx="10158">
                  <c:v>117867312.37372884</c:v>
                </c:pt>
                <c:pt idx="10159">
                  <c:v>117867332.8024438</c:v>
                </c:pt>
                <c:pt idx="10160">
                  <c:v>117867353.23116145</c:v>
                </c:pt>
                <c:pt idx="10161">
                  <c:v>117867373.65988098</c:v>
                </c:pt>
                <c:pt idx="10162">
                  <c:v>117867394.08860278</c:v>
                </c:pt>
                <c:pt idx="10163">
                  <c:v>117867414.51732729</c:v>
                </c:pt>
                <c:pt idx="10164">
                  <c:v>117867434.94605409</c:v>
                </c:pt>
                <c:pt idx="10165">
                  <c:v>117867455.37478359</c:v>
                </c:pt>
                <c:pt idx="10166">
                  <c:v>117867475.80351494</c:v>
                </c:pt>
                <c:pt idx="10167">
                  <c:v>117867496.23224902</c:v>
                </c:pt>
                <c:pt idx="10168">
                  <c:v>117867516.66098495</c:v>
                </c:pt>
                <c:pt idx="10169">
                  <c:v>117867537.08972359</c:v>
                </c:pt>
                <c:pt idx="10170">
                  <c:v>117867557.51846451</c:v>
                </c:pt>
                <c:pt idx="10171">
                  <c:v>117867577.94720814</c:v>
                </c:pt>
                <c:pt idx="10172">
                  <c:v>117867598.37595361</c:v>
                </c:pt>
                <c:pt idx="10173">
                  <c:v>117867618.80470181</c:v>
                </c:pt>
                <c:pt idx="10174">
                  <c:v>117867639.23345229</c:v>
                </c:pt>
                <c:pt idx="10175">
                  <c:v>117867659.66220506</c:v>
                </c:pt>
                <c:pt idx="10176">
                  <c:v>117867680.0909601</c:v>
                </c:pt>
                <c:pt idx="10177">
                  <c:v>117867700.51971743</c:v>
                </c:pt>
                <c:pt idx="10178">
                  <c:v>117867720.94847746</c:v>
                </c:pt>
                <c:pt idx="10179">
                  <c:v>117867741.37723978</c:v>
                </c:pt>
                <c:pt idx="10180">
                  <c:v>117867761.80600438</c:v>
                </c:pt>
                <c:pt idx="10181">
                  <c:v>117867782.23477127</c:v>
                </c:pt>
                <c:pt idx="10182">
                  <c:v>117867802.66354086</c:v>
                </c:pt>
                <c:pt idx="10183">
                  <c:v>117867823.09231231</c:v>
                </c:pt>
                <c:pt idx="10184">
                  <c:v>117867843.52108647</c:v>
                </c:pt>
                <c:pt idx="10185">
                  <c:v>117867863.94986291</c:v>
                </c:pt>
                <c:pt idx="10186">
                  <c:v>117867884.37864164</c:v>
                </c:pt>
                <c:pt idx="10187">
                  <c:v>117867904.80742265</c:v>
                </c:pt>
                <c:pt idx="10188">
                  <c:v>117867925.23620637</c:v>
                </c:pt>
                <c:pt idx="10189">
                  <c:v>117867945.66499236</c:v>
                </c:pt>
                <c:pt idx="10190">
                  <c:v>117867966.09378065</c:v>
                </c:pt>
                <c:pt idx="10191">
                  <c:v>117867986.52257122</c:v>
                </c:pt>
                <c:pt idx="10192">
                  <c:v>117868006.95136407</c:v>
                </c:pt>
                <c:pt idx="10193">
                  <c:v>117868027.38015963</c:v>
                </c:pt>
                <c:pt idx="10194">
                  <c:v>117868047.80895706</c:v>
                </c:pt>
                <c:pt idx="10195">
                  <c:v>117868068.23775718</c:v>
                </c:pt>
                <c:pt idx="10196">
                  <c:v>117868088.66656001</c:v>
                </c:pt>
                <c:pt idx="10197">
                  <c:v>117868109.0953647</c:v>
                </c:pt>
                <c:pt idx="10198">
                  <c:v>117868129.52417168</c:v>
                </c:pt>
                <c:pt idx="10199">
                  <c:v>117868149.95298137</c:v>
                </c:pt>
                <c:pt idx="10200">
                  <c:v>117868170.38179334</c:v>
                </c:pt>
                <c:pt idx="10201">
                  <c:v>117868190.81060758</c:v>
                </c:pt>
                <c:pt idx="10202">
                  <c:v>117868211.23942411</c:v>
                </c:pt>
                <c:pt idx="10203">
                  <c:v>117868231.66824293</c:v>
                </c:pt>
                <c:pt idx="10204">
                  <c:v>117868252.09706445</c:v>
                </c:pt>
                <c:pt idx="10205">
                  <c:v>117868272.52588826</c:v>
                </c:pt>
                <c:pt idx="10206">
                  <c:v>117868292.95471394</c:v>
                </c:pt>
                <c:pt idx="10207">
                  <c:v>117868313.38354273</c:v>
                </c:pt>
                <c:pt idx="10208">
                  <c:v>117868333.8123734</c:v>
                </c:pt>
                <c:pt idx="10209">
                  <c:v>117868354.24120675</c:v>
                </c:pt>
                <c:pt idx="10210">
                  <c:v>117868374.67004241</c:v>
                </c:pt>
                <c:pt idx="10211">
                  <c:v>117868395.09888034</c:v>
                </c:pt>
                <c:pt idx="10212">
                  <c:v>117868415.52772056</c:v>
                </c:pt>
                <c:pt idx="10213">
                  <c:v>117868435.95656306</c:v>
                </c:pt>
                <c:pt idx="10214">
                  <c:v>117868456.38540827</c:v>
                </c:pt>
                <c:pt idx="10215">
                  <c:v>117868476.81425533</c:v>
                </c:pt>
                <c:pt idx="10216">
                  <c:v>117868497.24310511</c:v>
                </c:pt>
                <c:pt idx="10217">
                  <c:v>117868517.67195758</c:v>
                </c:pt>
                <c:pt idx="10218">
                  <c:v>117868538.10081193</c:v>
                </c:pt>
                <c:pt idx="10219">
                  <c:v>117868558.52966855</c:v>
                </c:pt>
                <c:pt idx="10220">
                  <c:v>117868578.95852788</c:v>
                </c:pt>
                <c:pt idx="10221">
                  <c:v>117868599.3873895</c:v>
                </c:pt>
                <c:pt idx="10222">
                  <c:v>117868619.81625339</c:v>
                </c:pt>
                <c:pt idx="10223">
                  <c:v>117868640.24511959</c:v>
                </c:pt>
                <c:pt idx="10224">
                  <c:v>117868660.67398804</c:v>
                </c:pt>
                <c:pt idx="10225">
                  <c:v>117868681.10285921</c:v>
                </c:pt>
                <c:pt idx="10226">
                  <c:v>117868701.53173268</c:v>
                </c:pt>
                <c:pt idx="10227">
                  <c:v>117868721.96060842</c:v>
                </c:pt>
                <c:pt idx="10228">
                  <c:v>117868742.38948645</c:v>
                </c:pt>
                <c:pt idx="10229">
                  <c:v>117868762.81836675</c:v>
                </c:pt>
                <c:pt idx="10230">
                  <c:v>117868783.24724977</c:v>
                </c:pt>
                <c:pt idx="10231">
                  <c:v>117868803.67613506</c:v>
                </c:pt>
                <c:pt idx="10232">
                  <c:v>117868824.10502264</c:v>
                </c:pt>
                <c:pt idx="10233">
                  <c:v>117868844.53391251</c:v>
                </c:pt>
                <c:pt idx="10234">
                  <c:v>117868864.96280508</c:v>
                </c:pt>
                <c:pt idx="10235">
                  <c:v>117868885.39169951</c:v>
                </c:pt>
                <c:pt idx="10236">
                  <c:v>117868905.82059623</c:v>
                </c:pt>
                <c:pt idx="10237">
                  <c:v>117868926.24949607</c:v>
                </c:pt>
                <c:pt idx="10238">
                  <c:v>117868946.67839777</c:v>
                </c:pt>
                <c:pt idx="10239">
                  <c:v>117868967.10730177</c:v>
                </c:pt>
                <c:pt idx="10240">
                  <c:v>117868987.53620847</c:v>
                </c:pt>
                <c:pt idx="10241">
                  <c:v>117869007.96511702</c:v>
                </c:pt>
                <c:pt idx="10242">
                  <c:v>117869028.39402829</c:v>
                </c:pt>
                <c:pt idx="10243">
                  <c:v>117869048.82294184</c:v>
                </c:pt>
                <c:pt idx="10244">
                  <c:v>117869069.25185767</c:v>
                </c:pt>
                <c:pt idx="10245">
                  <c:v>117869089.68077619</c:v>
                </c:pt>
                <c:pt idx="10246">
                  <c:v>117869110.1096966</c:v>
                </c:pt>
                <c:pt idx="10247">
                  <c:v>117869130.53861971</c:v>
                </c:pt>
                <c:pt idx="10248">
                  <c:v>117869150.96754509</c:v>
                </c:pt>
                <c:pt idx="10249">
                  <c:v>117869171.39647277</c:v>
                </c:pt>
                <c:pt idx="10250">
                  <c:v>117869191.82540314</c:v>
                </c:pt>
                <c:pt idx="10251">
                  <c:v>117869212.25433581</c:v>
                </c:pt>
                <c:pt idx="10252">
                  <c:v>117869232.68327034</c:v>
                </c:pt>
                <c:pt idx="10253">
                  <c:v>117869253.11220756</c:v>
                </c:pt>
                <c:pt idx="10254">
                  <c:v>117869273.5411475</c:v>
                </c:pt>
                <c:pt idx="10255">
                  <c:v>117869293.97008887</c:v>
                </c:pt>
                <c:pt idx="10256">
                  <c:v>117869314.39903337</c:v>
                </c:pt>
                <c:pt idx="10257">
                  <c:v>117869334.82798016</c:v>
                </c:pt>
                <c:pt idx="10258">
                  <c:v>117869355.25692923</c:v>
                </c:pt>
                <c:pt idx="10259">
                  <c:v>117869375.68588059</c:v>
                </c:pt>
                <c:pt idx="10260">
                  <c:v>117869396.11483422</c:v>
                </c:pt>
                <c:pt idx="10261">
                  <c:v>117869416.54379056</c:v>
                </c:pt>
                <c:pt idx="10262">
                  <c:v>117869436.97274919</c:v>
                </c:pt>
                <c:pt idx="10263">
                  <c:v>117869457.40170969</c:v>
                </c:pt>
                <c:pt idx="10264">
                  <c:v>117869477.83067289</c:v>
                </c:pt>
                <c:pt idx="10265">
                  <c:v>117869498.25963879</c:v>
                </c:pt>
                <c:pt idx="10266">
                  <c:v>117869518.68860655</c:v>
                </c:pt>
                <c:pt idx="10267">
                  <c:v>117869539.11757702</c:v>
                </c:pt>
                <c:pt idx="10268">
                  <c:v>117869559.54654977</c:v>
                </c:pt>
                <c:pt idx="10269">
                  <c:v>117869579.97552481</c:v>
                </c:pt>
                <c:pt idx="10270">
                  <c:v>117869600.40450212</c:v>
                </c:pt>
                <c:pt idx="10271">
                  <c:v>117869620.83348215</c:v>
                </c:pt>
                <c:pt idx="10272">
                  <c:v>117869641.26246405</c:v>
                </c:pt>
                <c:pt idx="10273">
                  <c:v>117869661.69144864</c:v>
                </c:pt>
                <c:pt idx="10274">
                  <c:v>117869682.12043552</c:v>
                </c:pt>
                <c:pt idx="10275">
                  <c:v>117869702.54942468</c:v>
                </c:pt>
                <c:pt idx="10276">
                  <c:v>117869722.97841613</c:v>
                </c:pt>
                <c:pt idx="10277">
                  <c:v>117869743.40741028</c:v>
                </c:pt>
                <c:pt idx="10278">
                  <c:v>117869763.83640671</c:v>
                </c:pt>
                <c:pt idx="10279">
                  <c:v>117869784.26540543</c:v>
                </c:pt>
                <c:pt idx="10280">
                  <c:v>117869804.69440602</c:v>
                </c:pt>
                <c:pt idx="10281">
                  <c:v>117869825.12340972</c:v>
                </c:pt>
                <c:pt idx="10282">
                  <c:v>117869845.5524153</c:v>
                </c:pt>
                <c:pt idx="10283">
                  <c:v>117869865.98142357</c:v>
                </c:pt>
                <c:pt idx="10284">
                  <c:v>117869886.41043413</c:v>
                </c:pt>
                <c:pt idx="10285">
                  <c:v>117869906.83944698</c:v>
                </c:pt>
                <c:pt idx="10286">
                  <c:v>117869927.26846211</c:v>
                </c:pt>
                <c:pt idx="10287">
                  <c:v>117869947.69747993</c:v>
                </c:pt>
                <c:pt idx="10288">
                  <c:v>117869968.12650006</c:v>
                </c:pt>
                <c:pt idx="10289">
                  <c:v>117869988.55552204</c:v>
                </c:pt>
                <c:pt idx="10290">
                  <c:v>117870008.98454672</c:v>
                </c:pt>
                <c:pt idx="10291">
                  <c:v>117870029.41357368</c:v>
                </c:pt>
                <c:pt idx="10292">
                  <c:v>117870049.84260336</c:v>
                </c:pt>
                <c:pt idx="10293">
                  <c:v>117870070.27163532</c:v>
                </c:pt>
                <c:pt idx="10294">
                  <c:v>117870090.70066956</c:v>
                </c:pt>
                <c:pt idx="10295">
                  <c:v>117870111.12970608</c:v>
                </c:pt>
                <c:pt idx="10296">
                  <c:v>117870131.55874448</c:v>
                </c:pt>
                <c:pt idx="10297">
                  <c:v>117870151.987786</c:v>
                </c:pt>
                <c:pt idx="10298">
                  <c:v>117870172.41682938</c:v>
                </c:pt>
                <c:pt idx="10299">
                  <c:v>117870192.84587546</c:v>
                </c:pt>
                <c:pt idx="10300">
                  <c:v>117870213.27492383</c:v>
                </c:pt>
                <c:pt idx="10301">
                  <c:v>117870233.70397447</c:v>
                </c:pt>
                <c:pt idx="10302">
                  <c:v>117870254.13302784</c:v>
                </c:pt>
                <c:pt idx="10303">
                  <c:v>117870274.56208305</c:v>
                </c:pt>
                <c:pt idx="10304">
                  <c:v>117870294.99114098</c:v>
                </c:pt>
                <c:pt idx="10305">
                  <c:v>117870315.42020118</c:v>
                </c:pt>
                <c:pt idx="10306">
                  <c:v>117870335.84926368</c:v>
                </c:pt>
                <c:pt idx="10307">
                  <c:v>117870356.27832888</c:v>
                </c:pt>
                <c:pt idx="10308">
                  <c:v>117870376.70739552</c:v>
                </c:pt>
                <c:pt idx="10309">
                  <c:v>117870397.13646528</c:v>
                </c:pt>
                <c:pt idx="10310">
                  <c:v>117870417.56553775</c:v>
                </c:pt>
                <c:pt idx="10311">
                  <c:v>117870437.99461167</c:v>
                </c:pt>
                <c:pt idx="10312">
                  <c:v>117870458.42368871</c:v>
                </c:pt>
                <c:pt idx="10313">
                  <c:v>117870478.8527676</c:v>
                </c:pt>
                <c:pt idx="10314">
                  <c:v>117870499.28184879</c:v>
                </c:pt>
                <c:pt idx="10315">
                  <c:v>117870519.7109331</c:v>
                </c:pt>
                <c:pt idx="10316">
                  <c:v>117870540.14001928</c:v>
                </c:pt>
                <c:pt idx="10317">
                  <c:v>117870560.56910774</c:v>
                </c:pt>
                <c:pt idx="10318">
                  <c:v>117870580.99819848</c:v>
                </c:pt>
                <c:pt idx="10319">
                  <c:v>117870601.42729193</c:v>
                </c:pt>
                <c:pt idx="10320">
                  <c:v>117870621.85638724</c:v>
                </c:pt>
                <c:pt idx="10321">
                  <c:v>117870642.28548525</c:v>
                </c:pt>
                <c:pt idx="10322">
                  <c:v>117870662.71458556</c:v>
                </c:pt>
                <c:pt idx="10323">
                  <c:v>117870683.14368856</c:v>
                </c:pt>
                <c:pt idx="10324">
                  <c:v>117870703.57279344</c:v>
                </c:pt>
                <c:pt idx="10325">
                  <c:v>117870724.001901</c:v>
                </c:pt>
                <c:pt idx="10326">
                  <c:v>117870744.43101086</c:v>
                </c:pt>
                <c:pt idx="10327">
                  <c:v>117870764.86012301</c:v>
                </c:pt>
                <c:pt idx="10328">
                  <c:v>117870785.28923742</c:v>
                </c:pt>
                <c:pt idx="10329">
                  <c:v>117870805.71835455</c:v>
                </c:pt>
                <c:pt idx="10330">
                  <c:v>117870826.14747398</c:v>
                </c:pt>
                <c:pt idx="10331">
                  <c:v>117870846.57659525</c:v>
                </c:pt>
                <c:pt idx="10332">
                  <c:v>117870867.00571965</c:v>
                </c:pt>
                <c:pt idx="10333">
                  <c:v>117870887.43484592</c:v>
                </c:pt>
                <c:pt idx="10334">
                  <c:v>117870907.86397447</c:v>
                </c:pt>
                <c:pt idx="10335">
                  <c:v>117870928.29310572</c:v>
                </c:pt>
                <c:pt idx="10336">
                  <c:v>117870948.72223927</c:v>
                </c:pt>
                <c:pt idx="10337">
                  <c:v>117870969.15137467</c:v>
                </c:pt>
                <c:pt idx="10338">
                  <c:v>117870989.58051319</c:v>
                </c:pt>
                <c:pt idx="10339">
                  <c:v>117871010.00965358</c:v>
                </c:pt>
                <c:pt idx="10340">
                  <c:v>117871030.43879668</c:v>
                </c:pt>
                <c:pt idx="10341">
                  <c:v>117871050.86794207</c:v>
                </c:pt>
                <c:pt idx="10342">
                  <c:v>117871071.29708973</c:v>
                </c:pt>
                <c:pt idx="10343">
                  <c:v>117871091.72623968</c:v>
                </c:pt>
                <c:pt idx="10344">
                  <c:v>117871112.15539192</c:v>
                </c:pt>
                <c:pt idx="10345">
                  <c:v>117871132.58454643</c:v>
                </c:pt>
                <c:pt idx="10346">
                  <c:v>117871153.01370406</c:v>
                </c:pt>
                <c:pt idx="10347">
                  <c:v>117871173.44286315</c:v>
                </c:pt>
                <c:pt idx="10348">
                  <c:v>117871193.87202494</c:v>
                </c:pt>
                <c:pt idx="10349">
                  <c:v>117871214.30118944</c:v>
                </c:pt>
                <c:pt idx="10350">
                  <c:v>117871234.7303558</c:v>
                </c:pt>
                <c:pt idx="10351">
                  <c:v>117871255.15952486</c:v>
                </c:pt>
                <c:pt idx="10352">
                  <c:v>117871275.58869578</c:v>
                </c:pt>
                <c:pt idx="10353">
                  <c:v>117871296.01786983</c:v>
                </c:pt>
                <c:pt idx="10354">
                  <c:v>117871316.44704574</c:v>
                </c:pt>
                <c:pt idx="10355">
                  <c:v>117871336.87622395</c:v>
                </c:pt>
                <c:pt idx="10356">
                  <c:v>117871357.30540486</c:v>
                </c:pt>
                <c:pt idx="10357">
                  <c:v>117871377.73458804</c:v>
                </c:pt>
                <c:pt idx="10358">
                  <c:v>117871398.16377351</c:v>
                </c:pt>
                <c:pt idx="10359">
                  <c:v>117871418.59296127</c:v>
                </c:pt>
                <c:pt idx="10360">
                  <c:v>117871439.02215172</c:v>
                </c:pt>
                <c:pt idx="10361">
                  <c:v>117871459.45134406</c:v>
                </c:pt>
                <c:pt idx="10362">
                  <c:v>117871479.88053907</c:v>
                </c:pt>
                <c:pt idx="10363">
                  <c:v>117871500.3097364</c:v>
                </c:pt>
                <c:pt idx="10364">
                  <c:v>117871520.73893599</c:v>
                </c:pt>
                <c:pt idx="10365">
                  <c:v>117871541.1681383</c:v>
                </c:pt>
                <c:pt idx="10366">
                  <c:v>117871561.59734246</c:v>
                </c:pt>
                <c:pt idx="10367">
                  <c:v>117871582.02654891</c:v>
                </c:pt>
                <c:pt idx="10368">
                  <c:v>117871602.45575848</c:v>
                </c:pt>
                <c:pt idx="10369">
                  <c:v>117871622.88496992</c:v>
                </c:pt>
                <c:pt idx="10370">
                  <c:v>117871643.31418364</c:v>
                </c:pt>
                <c:pt idx="10371">
                  <c:v>117871663.74340007</c:v>
                </c:pt>
                <c:pt idx="10372">
                  <c:v>117871684.17261878</c:v>
                </c:pt>
                <c:pt idx="10373">
                  <c:v>117871704.60183935</c:v>
                </c:pt>
                <c:pt idx="10374">
                  <c:v>117871725.03106263</c:v>
                </c:pt>
                <c:pt idx="10375">
                  <c:v>117871745.46028861</c:v>
                </c:pt>
                <c:pt idx="10376">
                  <c:v>117871765.88951647</c:v>
                </c:pt>
                <c:pt idx="10377">
                  <c:v>117871786.31874701</c:v>
                </c:pt>
                <c:pt idx="10378">
                  <c:v>117871806.74797943</c:v>
                </c:pt>
                <c:pt idx="10379">
                  <c:v>117871827.17721498</c:v>
                </c:pt>
                <c:pt idx="10380">
                  <c:v>117871847.60645238</c:v>
                </c:pt>
                <c:pt idx="10381">
                  <c:v>117871868.03569207</c:v>
                </c:pt>
                <c:pt idx="10382">
                  <c:v>117871888.46493404</c:v>
                </c:pt>
                <c:pt idx="10383">
                  <c:v>117871908.89417872</c:v>
                </c:pt>
                <c:pt idx="10384">
                  <c:v>117871929.32342568</c:v>
                </c:pt>
                <c:pt idx="10385">
                  <c:v>117871949.75267534</c:v>
                </c:pt>
                <c:pt idx="10386">
                  <c:v>117871970.18192688</c:v>
                </c:pt>
                <c:pt idx="10387">
                  <c:v>117871990.61118111</c:v>
                </c:pt>
                <c:pt idx="10388">
                  <c:v>117872011.04043721</c:v>
                </c:pt>
                <c:pt idx="10389">
                  <c:v>117872031.46969602</c:v>
                </c:pt>
                <c:pt idx="10390">
                  <c:v>117872051.89895752</c:v>
                </c:pt>
                <c:pt idx="10391">
                  <c:v>117872072.32822089</c:v>
                </c:pt>
                <c:pt idx="10392">
                  <c:v>117872092.75748654</c:v>
                </c:pt>
                <c:pt idx="10393">
                  <c:v>117872113.1867549</c:v>
                </c:pt>
                <c:pt idx="10394">
                  <c:v>117872133.61602554</c:v>
                </c:pt>
                <c:pt idx="10395">
                  <c:v>117872154.04529847</c:v>
                </c:pt>
                <c:pt idx="10396">
                  <c:v>117872174.47457369</c:v>
                </c:pt>
                <c:pt idx="10397">
                  <c:v>117872194.9038516</c:v>
                </c:pt>
                <c:pt idx="10398">
                  <c:v>117872215.33313139</c:v>
                </c:pt>
                <c:pt idx="10399">
                  <c:v>117872235.76241386</c:v>
                </c:pt>
                <c:pt idx="10400">
                  <c:v>117872256.19169864</c:v>
                </c:pt>
                <c:pt idx="10401">
                  <c:v>117872276.62098569</c:v>
                </c:pt>
                <c:pt idx="10402">
                  <c:v>117872297.05027544</c:v>
                </c:pt>
                <c:pt idx="10403">
                  <c:v>117872317.47956707</c:v>
                </c:pt>
                <c:pt idx="10404">
                  <c:v>117872337.90886182</c:v>
                </c:pt>
                <c:pt idx="10405">
                  <c:v>117872358.338158</c:v>
                </c:pt>
                <c:pt idx="10406">
                  <c:v>117872378.76745731</c:v>
                </c:pt>
                <c:pt idx="10407">
                  <c:v>117872399.19675849</c:v>
                </c:pt>
                <c:pt idx="10408">
                  <c:v>117872419.62606238</c:v>
                </c:pt>
                <c:pt idx="10409">
                  <c:v>117872440.05536813</c:v>
                </c:pt>
                <c:pt idx="10410">
                  <c:v>117872460.48467657</c:v>
                </c:pt>
                <c:pt idx="10411">
                  <c:v>117872480.91398773</c:v>
                </c:pt>
                <c:pt idx="10412">
                  <c:v>117872501.34330074</c:v>
                </c:pt>
                <c:pt idx="10413">
                  <c:v>117872521.77261604</c:v>
                </c:pt>
                <c:pt idx="10414">
                  <c:v>117872542.20193405</c:v>
                </c:pt>
                <c:pt idx="10415">
                  <c:v>117872562.63125435</c:v>
                </c:pt>
                <c:pt idx="10416">
                  <c:v>117872583.06057693</c:v>
                </c:pt>
                <c:pt idx="10417">
                  <c:v>117872603.48990178</c:v>
                </c:pt>
                <c:pt idx="10418">
                  <c:v>117872623.91922934</c:v>
                </c:pt>
                <c:pt idx="10419">
                  <c:v>117872644.34855878</c:v>
                </c:pt>
                <c:pt idx="10420">
                  <c:v>117872664.77789091</c:v>
                </c:pt>
                <c:pt idx="10421">
                  <c:v>117872685.20722532</c:v>
                </c:pt>
                <c:pt idx="10422">
                  <c:v>117872705.63656245</c:v>
                </c:pt>
                <c:pt idx="10423">
                  <c:v>117872726.06590144</c:v>
                </c:pt>
                <c:pt idx="10424">
                  <c:v>117872746.49524313</c:v>
                </c:pt>
                <c:pt idx="10425">
                  <c:v>117872766.9245871</c:v>
                </c:pt>
                <c:pt idx="10426">
                  <c:v>117872787.35393293</c:v>
                </c:pt>
                <c:pt idx="10427">
                  <c:v>117872807.78328148</c:v>
                </c:pt>
                <c:pt idx="10428">
                  <c:v>117872828.21263273</c:v>
                </c:pt>
                <c:pt idx="10429">
                  <c:v>117872848.64198583</c:v>
                </c:pt>
                <c:pt idx="10430">
                  <c:v>117872869.07134165</c:v>
                </c:pt>
                <c:pt idx="10431">
                  <c:v>117872889.50069976</c:v>
                </c:pt>
                <c:pt idx="10432">
                  <c:v>117872909.93006055</c:v>
                </c:pt>
                <c:pt idx="10433">
                  <c:v>117872930.35942322</c:v>
                </c:pt>
                <c:pt idx="10434">
                  <c:v>117872950.78878817</c:v>
                </c:pt>
                <c:pt idx="10435">
                  <c:v>117872971.21815583</c:v>
                </c:pt>
                <c:pt idx="10436">
                  <c:v>117872991.64752577</c:v>
                </c:pt>
                <c:pt idx="10437">
                  <c:v>117873012.07689799</c:v>
                </c:pt>
                <c:pt idx="10438">
                  <c:v>117873032.50627251</c:v>
                </c:pt>
                <c:pt idx="10439">
                  <c:v>117873052.93564972</c:v>
                </c:pt>
                <c:pt idx="10440">
                  <c:v>117873073.3650288</c:v>
                </c:pt>
                <c:pt idx="10441">
                  <c:v>117873093.79441057</c:v>
                </c:pt>
                <c:pt idx="10442">
                  <c:v>117873114.22379506</c:v>
                </c:pt>
                <c:pt idx="10443">
                  <c:v>117873134.65318142</c:v>
                </c:pt>
                <c:pt idx="10444">
                  <c:v>117873155.08257005</c:v>
                </c:pt>
                <c:pt idx="10445">
                  <c:v>117873175.51196139</c:v>
                </c:pt>
                <c:pt idx="10446">
                  <c:v>117873195.941355</c:v>
                </c:pt>
                <c:pt idx="10447">
                  <c:v>117873216.3707505</c:v>
                </c:pt>
                <c:pt idx="10448">
                  <c:v>117873236.8001491</c:v>
                </c:pt>
                <c:pt idx="10449">
                  <c:v>117873257.22954959</c:v>
                </c:pt>
                <c:pt idx="10450">
                  <c:v>117873277.65895276</c:v>
                </c:pt>
                <c:pt idx="10451">
                  <c:v>117873298.08835781</c:v>
                </c:pt>
                <c:pt idx="10452">
                  <c:v>117873318.51776597</c:v>
                </c:pt>
                <c:pt idx="10453">
                  <c:v>117873338.94717601</c:v>
                </c:pt>
                <c:pt idx="10454">
                  <c:v>117873359.37658831</c:v>
                </c:pt>
                <c:pt idx="10455">
                  <c:v>117873379.80600333</c:v>
                </c:pt>
                <c:pt idx="10456">
                  <c:v>117873400.23542023</c:v>
                </c:pt>
                <c:pt idx="10457">
                  <c:v>117873420.66484024</c:v>
                </c:pt>
                <c:pt idx="10458">
                  <c:v>117873441.09426169</c:v>
                </c:pt>
                <c:pt idx="10459">
                  <c:v>117873461.52368626</c:v>
                </c:pt>
                <c:pt idx="10460">
                  <c:v>117873481.95311312</c:v>
                </c:pt>
                <c:pt idx="10461">
                  <c:v>117873502.38254185</c:v>
                </c:pt>
                <c:pt idx="10462">
                  <c:v>117873522.81197327</c:v>
                </c:pt>
                <c:pt idx="10463">
                  <c:v>117873543.24140699</c:v>
                </c:pt>
                <c:pt idx="10464">
                  <c:v>117873563.67084341</c:v>
                </c:pt>
                <c:pt idx="10465">
                  <c:v>117873584.1002817</c:v>
                </c:pt>
                <c:pt idx="10466">
                  <c:v>117873604.52972226</c:v>
                </c:pt>
                <c:pt idx="10467">
                  <c:v>117873624.95916553</c:v>
                </c:pt>
                <c:pt idx="10468">
                  <c:v>117873645.38861109</c:v>
                </c:pt>
                <c:pt idx="10469">
                  <c:v>117873665.81805934</c:v>
                </c:pt>
                <c:pt idx="10470">
                  <c:v>117873686.24750946</c:v>
                </c:pt>
                <c:pt idx="10471">
                  <c:v>117873706.6769623</c:v>
                </c:pt>
                <c:pt idx="10472">
                  <c:v>117873727.10641699</c:v>
                </c:pt>
                <c:pt idx="10473">
                  <c:v>117873747.53587438</c:v>
                </c:pt>
                <c:pt idx="10474">
                  <c:v>117873767.96533407</c:v>
                </c:pt>
                <c:pt idx="10475">
                  <c:v>117873788.39479645</c:v>
                </c:pt>
                <c:pt idx="10476">
                  <c:v>117873808.8242607</c:v>
                </c:pt>
                <c:pt idx="10477">
                  <c:v>117873829.25372766</c:v>
                </c:pt>
                <c:pt idx="10478">
                  <c:v>117873849.68319689</c:v>
                </c:pt>
                <c:pt idx="10479">
                  <c:v>117873870.11266841</c:v>
                </c:pt>
                <c:pt idx="10480">
                  <c:v>117873890.54214263</c:v>
                </c:pt>
                <c:pt idx="10481">
                  <c:v>117873910.97161873</c:v>
                </c:pt>
                <c:pt idx="10482">
                  <c:v>117873931.40109752</c:v>
                </c:pt>
                <c:pt idx="10483">
                  <c:v>117873951.8305786</c:v>
                </c:pt>
                <c:pt idx="10484">
                  <c:v>117873972.26006155</c:v>
                </c:pt>
                <c:pt idx="10485">
                  <c:v>117873992.68954761</c:v>
                </c:pt>
                <c:pt idx="10486">
                  <c:v>117874013.11903554</c:v>
                </c:pt>
                <c:pt idx="10487">
                  <c:v>117874033.54852617</c:v>
                </c:pt>
                <c:pt idx="10488">
                  <c:v>117874053.97801909</c:v>
                </c:pt>
                <c:pt idx="10489">
                  <c:v>117874074.4075143</c:v>
                </c:pt>
                <c:pt idx="10490">
                  <c:v>117874094.83701178</c:v>
                </c:pt>
                <c:pt idx="10491">
                  <c:v>117874115.26651198</c:v>
                </c:pt>
                <c:pt idx="10492">
                  <c:v>117874135.69601445</c:v>
                </c:pt>
                <c:pt idx="10493">
                  <c:v>117874156.1255188</c:v>
                </c:pt>
                <c:pt idx="10494">
                  <c:v>117874176.55502585</c:v>
                </c:pt>
                <c:pt idx="10495">
                  <c:v>117874196.98453517</c:v>
                </c:pt>
                <c:pt idx="10496">
                  <c:v>117874217.4140472</c:v>
                </c:pt>
                <c:pt idx="10497">
                  <c:v>117874237.8435611</c:v>
                </c:pt>
                <c:pt idx="10498">
                  <c:v>117874258.2730777</c:v>
                </c:pt>
                <c:pt idx="10499">
                  <c:v>117874278.70259659</c:v>
                </c:pt>
                <c:pt idx="10500">
                  <c:v>117874299.13211775</c:v>
                </c:pt>
                <c:pt idx="10501">
                  <c:v>117874319.56164122</c:v>
                </c:pt>
                <c:pt idx="10502">
                  <c:v>117874339.99116737</c:v>
                </c:pt>
                <c:pt idx="10503">
                  <c:v>117874360.42069581</c:v>
                </c:pt>
                <c:pt idx="10504">
                  <c:v>117874380.85022654</c:v>
                </c:pt>
                <c:pt idx="10505">
                  <c:v>117874401.27975954</c:v>
                </c:pt>
                <c:pt idx="10506">
                  <c:v>117874421.70929484</c:v>
                </c:pt>
                <c:pt idx="10507">
                  <c:v>117874442.13883284</c:v>
                </c:pt>
                <c:pt idx="10508">
                  <c:v>117874462.56837271</c:v>
                </c:pt>
                <c:pt idx="10509">
                  <c:v>117874482.99791527</c:v>
                </c:pt>
                <c:pt idx="10510">
                  <c:v>117874503.42746012</c:v>
                </c:pt>
                <c:pt idx="10511">
                  <c:v>117874523.85700727</c:v>
                </c:pt>
                <c:pt idx="10512">
                  <c:v>117874544.28655711</c:v>
                </c:pt>
                <c:pt idx="10513">
                  <c:v>117874564.71610881</c:v>
                </c:pt>
                <c:pt idx="10514">
                  <c:v>117874585.14566322</c:v>
                </c:pt>
                <c:pt idx="10515">
                  <c:v>117874605.57521991</c:v>
                </c:pt>
                <c:pt idx="10516">
                  <c:v>117874626.00477889</c:v>
                </c:pt>
                <c:pt idx="10517">
                  <c:v>117874646.43434057</c:v>
                </c:pt>
                <c:pt idx="10518">
                  <c:v>117874666.86390412</c:v>
                </c:pt>
                <c:pt idx="10519">
                  <c:v>117874687.29347037</c:v>
                </c:pt>
                <c:pt idx="10520">
                  <c:v>117874707.7230389</c:v>
                </c:pt>
                <c:pt idx="10521">
                  <c:v>117874728.15260972</c:v>
                </c:pt>
                <c:pt idx="10522">
                  <c:v>117874748.58218324</c:v>
                </c:pt>
                <c:pt idx="10523">
                  <c:v>117874769.01175863</c:v>
                </c:pt>
                <c:pt idx="10524">
                  <c:v>117874789.44133672</c:v>
                </c:pt>
                <c:pt idx="10525">
                  <c:v>117874809.8709171</c:v>
                </c:pt>
                <c:pt idx="10526">
                  <c:v>117874830.30049975</c:v>
                </c:pt>
                <c:pt idx="10527">
                  <c:v>117874850.73008469</c:v>
                </c:pt>
                <c:pt idx="10528">
                  <c:v>117874871.15967192</c:v>
                </c:pt>
                <c:pt idx="10529">
                  <c:v>117874891.58926186</c:v>
                </c:pt>
                <c:pt idx="10530">
                  <c:v>117874912.01885407</c:v>
                </c:pt>
                <c:pt idx="10531">
                  <c:v>117874932.44844857</c:v>
                </c:pt>
                <c:pt idx="10532">
                  <c:v>117874952.87804535</c:v>
                </c:pt>
                <c:pt idx="10533">
                  <c:v>117874973.30764484</c:v>
                </c:pt>
                <c:pt idx="10534">
                  <c:v>117874993.73724662</c:v>
                </c:pt>
                <c:pt idx="10535">
                  <c:v>117875014.16685025</c:v>
                </c:pt>
                <c:pt idx="10536">
                  <c:v>117875034.5964566</c:v>
                </c:pt>
                <c:pt idx="10537">
                  <c:v>117875055.02606565</c:v>
                </c:pt>
                <c:pt idx="10538">
                  <c:v>117875075.45567656</c:v>
                </c:pt>
                <c:pt idx="10539">
                  <c:v>117875095.88528974</c:v>
                </c:pt>
                <c:pt idx="10540">
                  <c:v>117875116.31490564</c:v>
                </c:pt>
                <c:pt idx="10541">
                  <c:v>117875136.74452382</c:v>
                </c:pt>
                <c:pt idx="10542">
                  <c:v>117875157.1741443</c:v>
                </c:pt>
                <c:pt idx="10543">
                  <c:v>117875177.60376704</c:v>
                </c:pt>
                <c:pt idx="10544">
                  <c:v>117875198.0333925</c:v>
                </c:pt>
                <c:pt idx="10545">
                  <c:v>117875218.46302024</c:v>
                </c:pt>
                <c:pt idx="10546">
                  <c:v>117875238.89265026</c:v>
                </c:pt>
                <c:pt idx="10547">
                  <c:v>117875259.32228257</c:v>
                </c:pt>
                <c:pt idx="10548">
                  <c:v>117875279.75191717</c:v>
                </c:pt>
                <c:pt idx="10549">
                  <c:v>117875300.18155445</c:v>
                </c:pt>
                <c:pt idx="10550">
                  <c:v>117875320.61119361</c:v>
                </c:pt>
                <c:pt idx="10551">
                  <c:v>117875341.04083548</c:v>
                </c:pt>
                <c:pt idx="10552">
                  <c:v>117875361.47048005</c:v>
                </c:pt>
                <c:pt idx="10553">
                  <c:v>117875381.90012649</c:v>
                </c:pt>
                <c:pt idx="10554">
                  <c:v>117875402.3297752</c:v>
                </c:pt>
                <c:pt idx="10555">
                  <c:v>117875422.75942662</c:v>
                </c:pt>
                <c:pt idx="10556">
                  <c:v>117875443.18908033</c:v>
                </c:pt>
                <c:pt idx="10557">
                  <c:v>117875463.61873633</c:v>
                </c:pt>
                <c:pt idx="10558">
                  <c:v>117875484.04839459</c:v>
                </c:pt>
                <c:pt idx="10559">
                  <c:v>117875504.47805515</c:v>
                </c:pt>
                <c:pt idx="10560">
                  <c:v>117875524.90771842</c:v>
                </c:pt>
                <c:pt idx="10561">
                  <c:v>117875545.33738396</c:v>
                </c:pt>
                <c:pt idx="10562">
                  <c:v>117875565.76705137</c:v>
                </c:pt>
                <c:pt idx="10563">
                  <c:v>117875586.19672191</c:v>
                </c:pt>
                <c:pt idx="10564">
                  <c:v>117875606.6263943</c:v>
                </c:pt>
                <c:pt idx="10565">
                  <c:v>117875627.0560694</c:v>
                </c:pt>
                <c:pt idx="10566">
                  <c:v>117875647.48574638</c:v>
                </c:pt>
                <c:pt idx="10567">
                  <c:v>117875667.91542605</c:v>
                </c:pt>
                <c:pt idx="10568">
                  <c:v>117875688.345108</c:v>
                </c:pt>
                <c:pt idx="10569">
                  <c:v>117875708.77479267</c:v>
                </c:pt>
                <c:pt idx="10570">
                  <c:v>117875729.20447919</c:v>
                </c:pt>
                <c:pt idx="10571">
                  <c:v>117875749.63416842</c:v>
                </c:pt>
                <c:pt idx="10572">
                  <c:v>117875770.06385994</c:v>
                </c:pt>
                <c:pt idx="10573">
                  <c:v>117875790.49355373</c:v>
                </c:pt>
                <c:pt idx="10574">
                  <c:v>117875810.92325023</c:v>
                </c:pt>
                <c:pt idx="10575">
                  <c:v>117875831.35294861</c:v>
                </c:pt>
                <c:pt idx="10576">
                  <c:v>117875851.78264925</c:v>
                </c:pt>
                <c:pt idx="10577">
                  <c:v>117875872.21235302</c:v>
                </c:pt>
                <c:pt idx="10578">
                  <c:v>117875892.64205866</c:v>
                </c:pt>
                <c:pt idx="10579">
                  <c:v>117875913.07176659</c:v>
                </c:pt>
                <c:pt idx="10580">
                  <c:v>117875933.50147679</c:v>
                </c:pt>
                <c:pt idx="10581">
                  <c:v>117875953.9311897</c:v>
                </c:pt>
                <c:pt idx="10582">
                  <c:v>117875974.3609049</c:v>
                </c:pt>
                <c:pt idx="10583">
                  <c:v>117875994.79062237</c:v>
                </c:pt>
                <c:pt idx="10584">
                  <c:v>117876015.22034214</c:v>
                </c:pt>
                <c:pt idx="10585">
                  <c:v>117876035.65006419</c:v>
                </c:pt>
                <c:pt idx="10586">
                  <c:v>117876056.07978894</c:v>
                </c:pt>
                <c:pt idx="10587">
                  <c:v>117876076.50951555</c:v>
                </c:pt>
                <c:pt idx="10588">
                  <c:v>117876096.9392453</c:v>
                </c:pt>
                <c:pt idx="10589">
                  <c:v>117876117.36897649</c:v>
                </c:pt>
                <c:pt idx="10590">
                  <c:v>117876137.79871079</c:v>
                </c:pt>
                <c:pt idx="10591">
                  <c:v>117876158.22844738</c:v>
                </c:pt>
                <c:pt idx="10592">
                  <c:v>117876178.65818584</c:v>
                </c:pt>
                <c:pt idx="10593">
                  <c:v>117876199.087927</c:v>
                </c:pt>
                <c:pt idx="10594">
                  <c:v>117876219.51767045</c:v>
                </c:pt>
                <c:pt idx="10595">
                  <c:v>117876239.9474166</c:v>
                </c:pt>
                <c:pt idx="10596">
                  <c:v>117876260.37716462</c:v>
                </c:pt>
                <c:pt idx="10597">
                  <c:v>117876280.80691491</c:v>
                </c:pt>
                <c:pt idx="10598">
                  <c:v>117876301.23666792</c:v>
                </c:pt>
                <c:pt idx="10599">
                  <c:v>117876321.66642362</c:v>
                </c:pt>
                <c:pt idx="10600">
                  <c:v>117876342.09618118</c:v>
                </c:pt>
                <c:pt idx="10601">
                  <c:v>117876362.52594146</c:v>
                </c:pt>
                <c:pt idx="10602">
                  <c:v>117876382.9557036</c:v>
                </c:pt>
                <c:pt idx="10603">
                  <c:v>117876403.38546804</c:v>
                </c:pt>
                <c:pt idx="10604">
                  <c:v>117876423.81523557</c:v>
                </c:pt>
                <c:pt idx="10605">
                  <c:v>117876444.245005</c:v>
                </c:pt>
                <c:pt idx="10606">
                  <c:v>117876464.67477669</c:v>
                </c:pt>
                <c:pt idx="10607">
                  <c:v>117876485.10455109</c:v>
                </c:pt>
                <c:pt idx="10608">
                  <c:v>117876505.53432778</c:v>
                </c:pt>
                <c:pt idx="10609">
                  <c:v>117876525.96410674</c:v>
                </c:pt>
                <c:pt idx="10610">
                  <c:v>117876546.39388758</c:v>
                </c:pt>
                <c:pt idx="10611">
                  <c:v>117876566.82367153</c:v>
                </c:pt>
                <c:pt idx="10612">
                  <c:v>117876587.25345777</c:v>
                </c:pt>
                <c:pt idx="10613">
                  <c:v>117876607.68324588</c:v>
                </c:pt>
                <c:pt idx="10614">
                  <c:v>117876628.11303711</c:v>
                </c:pt>
                <c:pt idx="10615">
                  <c:v>117876648.54282978</c:v>
                </c:pt>
                <c:pt idx="10616">
                  <c:v>117876668.97262517</c:v>
                </c:pt>
                <c:pt idx="10617">
                  <c:v>117876689.40242325</c:v>
                </c:pt>
                <c:pt idx="10618">
                  <c:v>117876709.83222361</c:v>
                </c:pt>
                <c:pt idx="10619">
                  <c:v>117876730.26202627</c:v>
                </c:pt>
                <c:pt idx="10620">
                  <c:v>117876750.6918312</c:v>
                </c:pt>
                <c:pt idx="10621">
                  <c:v>117876771.12163842</c:v>
                </c:pt>
                <c:pt idx="10622">
                  <c:v>117876791.55144835</c:v>
                </c:pt>
                <c:pt idx="10623">
                  <c:v>117876811.98126012</c:v>
                </c:pt>
                <c:pt idx="10624">
                  <c:v>117876832.41107462</c:v>
                </c:pt>
                <c:pt idx="10625">
                  <c:v>117876852.84089139</c:v>
                </c:pt>
                <c:pt idx="10626">
                  <c:v>117876873.27071045</c:v>
                </c:pt>
                <c:pt idx="10627">
                  <c:v>117876893.70053223</c:v>
                </c:pt>
                <c:pt idx="10628">
                  <c:v>117876914.13035585</c:v>
                </c:pt>
                <c:pt idx="10629">
                  <c:v>117876934.56018218</c:v>
                </c:pt>
                <c:pt idx="10630">
                  <c:v>117876954.9900108</c:v>
                </c:pt>
                <c:pt idx="10631">
                  <c:v>117876975.41984171</c:v>
                </c:pt>
                <c:pt idx="10632">
                  <c:v>117876995.8496749</c:v>
                </c:pt>
                <c:pt idx="10633">
                  <c:v>117877016.27951078</c:v>
                </c:pt>
                <c:pt idx="10634">
                  <c:v>117877036.70934895</c:v>
                </c:pt>
                <c:pt idx="10635">
                  <c:v>117877057.13918941</c:v>
                </c:pt>
                <c:pt idx="10636">
                  <c:v>117877077.56903215</c:v>
                </c:pt>
                <c:pt idx="10637">
                  <c:v>117877097.99887718</c:v>
                </c:pt>
                <c:pt idx="10638">
                  <c:v>117877118.4287245</c:v>
                </c:pt>
                <c:pt idx="10639">
                  <c:v>117877138.85857493</c:v>
                </c:pt>
                <c:pt idx="10640">
                  <c:v>117877159.2884268</c:v>
                </c:pt>
                <c:pt idx="10641">
                  <c:v>117877179.71828139</c:v>
                </c:pt>
                <c:pt idx="10642">
                  <c:v>117877200.14813825</c:v>
                </c:pt>
                <c:pt idx="10643">
                  <c:v>117877220.57799783</c:v>
                </c:pt>
                <c:pt idx="10644">
                  <c:v>117877241.00785926</c:v>
                </c:pt>
                <c:pt idx="10645">
                  <c:v>117877261.43772341</c:v>
                </c:pt>
                <c:pt idx="10646">
                  <c:v>117877281.86758983</c:v>
                </c:pt>
                <c:pt idx="10647">
                  <c:v>117877302.29745854</c:v>
                </c:pt>
                <c:pt idx="10648">
                  <c:v>117877322.72732995</c:v>
                </c:pt>
                <c:pt idx="10649">
                  <c:v>117877343.15720323</c:v>
                </c:pt>
                <c:pt idx="10650">
                  <c:v>117877363.58707963</c:v>
                </c:pt>
                <c:pt idx="10651">
                  <c:v>117877384.01695748</c:v>
                </c:pt>
                <c:pt idx="10652">
                  <c:v>117877404.44683804</c:v>
                </c:pt>
                <c:pt idx="10653">
                  <c:v>117877424.87672128</c:v>
                </c:pt>
                <c:pt idx="10654">
                  <c:v>117877445.30660681</c:v>
                </c:pt>
                <c:pt idx="10655">
                  <c:v>117877465.73649423</c:v>
                </c:pt>
                <c:pt idx="10656">
                  <c:v>117877486.16638432</c:v>
                </c:pt>
                <c:pt idx="10657">
                  <c:v>117877506.59627715</c:v>
                </c:pt>
                <c:pt idx="10658">
                  <c:v>117877527.02617182</c:v>
                </c:pt>
                <c:pt idx="10659">
                  <c:v>117877547.45606878</c:v>
                </c:pt>
                <c:pt idx="10660">
                  <c:v>117877567.88596845</c:v>
                </c:pt>
                <c:pt idx="10661">
                  <c:v>117877588.31587039</c:v>
                </c:pt>
                <c:pt idx="10662">
                  <c:v>117877608.74577463</c:v>
                </c:pt>
                <c:pt idx="10663">
                  <c:v>117877629.17568114</c:v>
                </c:pt>
                <c:pt idx="10664">
                  <c:v>117877649.60558994</c:v>
                </c:pt>
                <c:pt idx="10665">
                  <c:v>117877670.03550187</c:v>
                </c:pt>
                <c:pt idx="10666">
                  <c:v>117877690.46541524</c:v>
                </c:pt>
                <c:pt idx="10667">
                  <c:v>117877710.89533131</c:v>
                </c:pt>
                <c:pt idx="10668">
                  <c:v>117877731.32524966</c:v>
                </c:pt>
                <c:pt idx="10669">
                  <c:v>117877751.75517072</c:v>
                </c:pt>
                <c:pt idx="10670">
                  <c:v>117877772.18509366</c:v>
                </c:pt>
                <c:pt idx="10671">
                  <c:v>117877792.61501928</c:v>
                </c:pt>
                <c:pt idx="10672">
                  <c:v>117877813.04494761</c:v>
                </c:pt>
                <c:pt idx="10673">
                  <c:v>117877833.47487782</c:v>
                </c:pt>
                <c:pt idx="10674">
                  <c:v>117877853.90481029</c:v>
                </c:pt>
                <c:pt idx="10675">
                  <c:v>117877874.33474506</c:v>
                </c:pt>
                <c:pt idx="10676">
                  <c:v>117877894.76468253</c:v>
                </c:pt>
                <c:pt idx="10677">
                  <c:v>117877915.19462229</c:v>
                </c:pt>
                <c:pt idx="10678">
                  <c:v>117877935.62456433</c:v>
                </c:pt>
                <c:pt idx="10679">
                  <c:v>117877956.05450907</c:v>
                </c:pt>
                <c:pt idx="10680">
                  <c:v>117877976.48445567</c:v>
                </c:pt>
                <c:pt idx="10681">
                  <c:v>117877996.91440499</c:v>
                </c:pt>
                <c:pt idx="10682">
                  <c:v>117878017.34435658</c:v>
                </c:pt>
                <c:pt idx="10683">
                  <c:v>117878037.77431047</c:v>
                </c:pt>
                <c:pt idx="10684">
                  <c:v>117878058.20426664</c:v>
                </c:pt>
                <c:pt idx="10685">
                  <c:v>117878078.63422509</c:v>
                </c:pt>
                <c:pt idx="10686">
                  <c:v>117878099.06418623</c:v>
                </c:pt>
                <c:pt idx="10687">
                  <c:v>117878119.49414967</c:v>
                </c:pt>
                <c:pt idx="10688">
                  <c:v>117878139.92411539</c:v>
                </c:pt>
                <c:pt idx="10689">
                  <c:v>117878160.35408382</c:v>
                </c:pt>
                <c:pt idx="10690">
                  <c:v>117878180.78405412</c:v>
                </c:pt>
                <c:pt idx="10691">
                  <c:v>117878201.21402669</c:v>
                </c:pt>
                <c:pt idx="10692">
                  <c:v>117878221.64400238</c:v>
                </c:pt>
                <c:pt idx="10693">
                  <c:v>117878242.07397953</c:v>
                </c:pt>
                <c:pt idx="10694">
                  <c:v>117878262.50395979</c:v>
                </c:pt>
                <c:pt idx="10695">
                  <c:v>117878282.93394193</c:v>
                </c:pt>
                <c:pt idx="10696">
                  <c:v>117878303.36392634</c:v>
                </c:pt>
                <c:pt idx="10697">
                  <c:v>117878323.79391345</c:v>
                </c:pt>
                <c:pt idx="10698">
                  <c:v>117878344.22390287</c:v>
                </c:pt>
                <c:pt idx="10699">
                  <c:v>117878364.65389456</c:v>
                </c:pt>
                <c:pt idx="10700">
                  <c:v>117878385.08388853</c:v>
                </c:pt>
                <c:pt idx="10701">
                  <c:v>117878405.5138852</c:v>
                </c:pt>
                <c:pt idx="10702">
                  <c:v>117878425.94388416</c:v>
                </c:pt>
                <c:pt idx="10703">
                  <c:v>117878446.37388541</c:v>
                </c:pt>
                <c:pt idx="10704">
                  <c:v>117878466.80388893</c:v>
                </c:pt>
                <c:pt idx="10705">
                  <c:v>117878487.23389517</c:v>
                </c:pt>
                <c:pt idx="10706">
                  <c:v>117878507.66390327</c:v>
                </c:pt>
                <c:pt idx="10707">
                  <c:v>117878528.09391406</c:v>
                </c:pt>
                <c:pt idx="10708">
                  <c:v>117878548.52392715</c:v>
                </c:pt>
                <c:pt idx="10709">
                  <c:v>117878568.95394211</c:v>
                </c:pt>
                <c:pt idx="10710">
                  <c:v>117878589.38396017</c:v>
                </c:pt>
                <c:pt idx="10711">
                  <c:v>117878609.81398012</c:v>
                </c:pt>
                <c:pt idx="10712">
                  <c:v>117878630.24400276</c:v>
                </c:pt>
                <c:pt idx="10713">
                  <c:v>117878650.67402726</c:v>
                </c:pt>
                <c:pt idx="10714">
                  <c:v>117878671.1040549</c:v>
                </c:pt>
                <c:pt idx="10715">
                  <c:v>117878691.53408439</c:v>
                </c:pt>
                <c:pt idx="10716">
                  <c:v>117878711.96411659</c:v>
                </c:pt>
                <c:pt idx="10717">
                  <c:v>117878732.39415066</c:v>
                </c:pt>
                <c:pt idx="10718">
                  <c:v>117878752.82418743</c:v>
                </c:pt>
                <c:pt idx="10719">
                  <c:v>117878773.25422606</c:v>
                </c:pt>
                <c:pt idx="10720">
                  <c:v>117878793.68426782</c:v>
                </c:pt>
                <c:pt idx="10721">
                  <c:v>117878814.11431143</c:v>
                </c:pt>
                <c:pt idx="10722">
                  <c:v>117878834.54435776</c:v>
                </c:pt>
                <c:pt idx="10723">
                  <c:v>117878854.97440594</c:v>
                </c:pt>
                <c:pt idx="10724">
                  <c:v>117878875.40445684</c:v>
                </c:pt>
                <c:pt idx="10725">
                  <c:v>117878895.83451043</c:v>
                </c:pt>
                <c:pt idx="10726">
                  <c:v>117878916.2645659</c:v>
                </c:pt>
                <c:pt idx="10727">
                  <c:v>117878936.69462365</c:v>
                </c:pt>
                <c:pt idx="10728">
                  <c:v>117878957.1246841</c:v>
                </c:pt>
                <c:pt idx="10729">
                  <c:v>117878977.55474684</c:v>
                </c:pt>
                <c:pt idx="10730">
                  <c:v>117878997.98481184</c:v>
                </c:pt>
                <c:pt idx="10731">
                  <c:v>117879018.41487916</c:v>
                </c:pt>
                <c:pt idx="10732">
                  <c:v>117879038.84494916</c:v>
                </c:pt>
                <c:pt idx="10733">
                  <c:v>117879059.27502103</c:v>
                </c:pt>
                <c:pt idx="10734">
                  <c:v>117879079.7050956</c:v>
                </c:pt>
                <c:pt idx="10735">
                  <c:v>117879100.13517247</c:v>
                </c:pt>
                <c:pt idx="10736">
                  <c:v>117879120.56525202</c:v>
                </c:pt>
                <c:pt idx="10737">
                  <c:v>117879140.99533346</c:v>
                </c:pt>
                <c:pt idx="10738">
                  <c:v>117879161.42541759</c:v>
                </c:pt>
                <c:pt idx="10739">
                  <c:v>117879181.85550401</c:v>
                </c:pt>
                <c:pt idx="10740">
                  <c:v>117879202.28559271</c:v>
                </c:pt>
                <c:pt idx="10741">
                  <c:v>117879222.71568327</c:v>
                </c:pt>
                <c:pt idx="10742">
                  <c:v>117879243.14577696</c:v>
                </c:pt>
                <c:pt idx="10743">
                  <c:v>117879263.57587293</c:v>
                </c:pt>
                <c:pt idx="10744">
                  <c:v>117879284.00597078</c:v>
                </c:pt>
                <c:pt idx="10745">
                  <c:v>117879304.43607131</c:v>
                </c:pt>
                <c:pt idx="10746">
                  <c:v>117879324.86617415</c:v>
                </c:pt>
                <c:pt idx="10747">
                  <c:v>117879345.29627967</c:v>
                </c:pt>
                <c:pt idx="10748">
                  <c:v>117879365.72638707</c:v>
                </c:pt>
                <c:pt idx="10749">
                  <c:v>117879386.15649717</c:v>
                </c:pt>
                <c:pt idx="10750">
                  <c:v>117879406.58660913</c:v>
                </c:pt>
                <c:pt idx="10751">
                  <c:v>117879427.01672421</c:v>
                </c:pt>
                <c:pt idx="10752">
                  <c:v>117879447.44684117</c:v>
                </c:pt>
                <c:pt idx="10753">
                  <c:v>117879467.8769604</c:v>
                </c:pt>
                <c:pt idx="10754">
                  <c:v>117879488.30708234</c:v>
                </c:pt>
                <c:pt idx="10755">
                  <c:v>117879508.73720698</c:v>
                </c:pt>
                <c:pt idx="10756">
                  <c:v>117879529.16733307</c:v>
                </c:pt>
                <c:pt idx="10757">
                  <c:v>117879549.59746186</c:v>
                </c:pt>
                <c:pt idx="10758">
                  <c:v>117879570.02759336</c:v>
                </c:pt>
                <c:pt idx="10759">
                  <c:v>117879590.45772713</c:v>
                </c:pt>
                <c:pt idx="10760">
                  <c:v>117879610.88786279</c:v>
                </c:pt>
                <c:pt idx="10761">
                  <c:v>117879631.31800114</c:v>
                </c:pt>
                <c:pt idx="10762">
                  <c:v>117879651.74814218</c:v>
                </c:pt>
                <c:pt idx="10763">
                  <c:v>117879672.17828511</c:v>
                </c:pt>
                <c:pt idx="10764">
                  <c:v>117879692.60843031</c:v>
                </c:pt>
                <c:pt idx="10765">
                  <c:v>117879713.03857821</c:v>
                </c:pt>
                <c:pt idx="10766">
                  <c:v>117879733.46872841</c:v>
                </c:pt>
                <c:pt idx="10767">
                  <c:v>117879753.8988813</c:v>
                </c:pt>
                <c:pt idx="10768">
                  <c:v>117879774.32903564</c:v>
                </c:pt>
                <c:pt idx="10769">
                  <c:v>117879794.75919309</c:v>
                </c:pt>
                <c:pt idx="10770">
                  <c:v>117879815.18935284</c:v>
                </c:pt>
                <c:pt idx="10771">
                  <c:v>117879835.61951488</c:v>
                </c:pt>
                <c:pt idx="10772">
                  <c:v>117879856.04967919</c:v>
                </c:pt>
                <c:pt idx="10773">
                  <c:v>117879876.47984579</c:v>
                </c:pt>
                <c:pt idx="10774">
                  <c:v>117879896.91001509</c:v>
                </c:pt>
                <c:pt idx="10775">
                  <c:v>117879917.34018627</c:v>
                </c:pt>
                <c:pt idx="10776">
                  <c:v>117879937.77036014</c:v>
                </c:pt>
                <c:pt idx="10777">
                  <c:v>117879958.20053671</c:v>
                </c:pt>
                <c:pt idx="10778">
                  <c:v>117879978.63071515</c:v>
                </c:pt>
                <c:pt idx="10779">
                  <c:v>117879999.06089588</c:v>
                </c:pt>
                <c:pt idx="10780">
                  <c:v>117880019.49107888</c:v>
                </c:pt>
                <c:pt idx="10781">
                  <c:v>117880039.92126502</c:v>
                </c:pt>
                <c:pt idx="10782">
                  <c:v>117880060.35145302</c:v>
                </c:pt>
                <c:pt idx="10783">
                  <c:v>117880080.78164288</c:v>
                </c:pt>
                <c:pt idx="10784">
                  <c:v>117880101.21183586</c:v>
                </c:pt>
                <c:pt idx="10785">
                  <c:v>117880121.64203072</c:v>
                </c:pt>
                <c:pt idx="10786">
                  <c:v>117880142.07222869</c:v>
                </c:pt>
                <c:pt idx="10787">
                  <c:v>117880162.50242811</c:v>
                </c:pt>
                <c:pt idx="10788">
                  <c:v>117880182.93263023</c:v>
                </c:pt>
                <c:pt idx="10789">
                  <c:v>117880203.36283506</c:v>
                </c:pt>
                <c:pt idx="10790">
                  <c:v>117880223.79304175</c:v>
                </c:pt>
                <c:pt idx="10791">
                  <c:v>117880244.22325115</c:v>
                </c:pt>
                <c:pt idx="10792">
                  <c:v>117880264.65346283</c:v>
                </c:pt>
                <c:pt idx="10793">
                  <c:v>117880285.08367679</c:v>
                </c:pt>
                <c:pt idx="10794">
                  <c:v>117880305.51389346</c:v>
                </c:pt>
                <c:pt idx="10795">
                  <c:v>117880325.94411241</c:v>
                </c:pt>
                <c:pt idx="10796">
                  <c:v>117880346.37433323</c:v>
                </c:pt>
                <c:pt idx="10797">
                  <c:v>117880366.80455674</c:v>
                </c:pt>
                <c:pt idx="10798">
                  <c:v>117880387.23478213</c:v>
                </c:pt>
                <c:pt idx="10799">
                  <c:v>117880407.66501065</c:v>
                </c:pt>
                <c:pt idx="10800">
                  <c:v>117880428.09524143</c:v>
                </c:pt>
                <c:pt idx="10801">
                  <c:v>117880448.52547409</c:v>
                </c:pt>
                <c:pt idx="10802">
                  <c:v>117880468.95570946</c:v>
                </c:pt>
                <c:pt idx="10803">
                  <c:v>117880489.38594711</c:v>
                </c:pt>
                <c:pt idx="10804">
                  <c:v>117880509.81618702</c:v>
                </c:pt>
                <c:pt idx="10805">
                  <c:v>117880530.24642925</c:v>
                </c:pt>
                <c:pt idx="10806">
                  <c:v>117880550.67667416</c:v>
                </c:pt>
                <c:pt idx="10807">
                  <c:v>117880571.10692136</c:v>
                </c:pt>
                <c:pt idx="10808">
                  <c:v>117880591.53717086</c:v>
                </c:pt>
                <c:pt idx="10809">
                  <c:v>117880611.96742262</c:v>
                </c:pt>
                <c:pt idx="10810">
                  <c:v>117880632.39767709</c:v>
                </c:pt>
                <c:pt idx="10811">
                  <c:v>117880652.82793345</c:v>
                </c:pt>
                <c:pt idx="10812">
                  <c:v>117880673.25819248</c:v>
                </c:pt>
                <c:pt idx="10813">
                  <c:v>117880693.68845381</c:v>
                </c:pt>
                <c:pt idx="10814">
                  <c:v>117880714.11871743</c:v>
                </c:pt>
                <c:pt idx="10815">
                  <c:v>117880734.54898332</c:v>
                </c:pt>
                <c:pt idx="10816">
                  <c:v>117880754.97925192</c:v>
                </c:pt>
                <c:pt idx="10817">
                  <c:v>117880775.4095228</c:v>
                </c:pt>
                <c:pt idx="10818">
                  <c:v>117880795.83979556</c:v>
                </c:pt>
                <c:pt idx="10819">
                  <c:v>117880816.27007101</c:v>
                </c:pt>
                <c:pt idx="10820">
                  <c:v>117880836.70034917</c:v>
                </c:pt>
                <c:pt idx="10821">
                  <c:v>117880857.1306292</c:v>
                </c:pt>
                <c:pt idx="10822">
                  <c:v>117880877.56091191</c:v>
                </c:pt>
                <c:pt idx="10823">
                  <c:v>117880897.99119693</c:v>
                </c:pt>
                <c:pt idx="10824">
                  <c:v>117880918.42148422</c:v>
                </c:pt>
                <c:pt idx="10825">
                  <c:v>117880938.8517738</c:v>
                </c:pt>
                <c:pt idx="10826">
                  <c:v>117880959.28206566</c:v>
                </c:pt>
                <c:pt idx="10827">
                  <c:v>117880979.71236023</c:v>
                </c:pt>
                <c:pt idx="10828">
                  <c:v>117881000.14265709</c:v>
                </c:pt>
                <c:pt idx="10829">
                  <c:v>117881020.57295622</c:v>
                </c:pt>
                <c:pt idx="10830">
                  <c:v>117881041.00325763</c:v>
                </c:pt>
                <c:pt idx="10831">
                  <c:v>117881061.43356176</c:v>
                </c:pt>
                <c:pt idx="10832">
                  <c:v>117881081.86386774</c:v>
                </c:pt>
                <c:pt idx="10833">
                  <c:v>117881102.29417603</c:v>
                </c:pt>
                <c:pt idx="10834">
                  <c:v>117881122.72448742</c:v>
                </c:pt>
                <c:pt idx="10835">
                  <c:v>117881143.15480068</c:v>
                </c:pt>
                <c:pt idx="10836">
                  <c:v>117881163.58511622</c:v>
                </c:pt>
                <c:pt idx="10837">
                  <c:v>117881184.01543447</c:v>
                </c:pt>
                <c:pt idx="10838">
                  <c:v>117881204.44575459</c:v>
                </c:pt>
                <c:pt idx="10839">
                  <c:v>117881224.87607782</c:v>
                </c:pt>
                <c:pt idx="10840">
                  <c:v>117881245.30640292</c:v>
                </c:pt>
                <c:pt idx="10841">
                  <c:v>117881265.73673031</c:v>
                </c:pt>
                <c:pt idx="10842">
                  <c:v>117881286.16705999</c:v>
                </c:pt>
                <c:pt idx="10843">
                  <c:v>117881306.59739235</c:v>
                </c:pt>
                <c:pt idx="10844">
                  <c:v>117881327.02772659</c:v>
                </c:pt>
                <c:pt idx="10845">
                  <c:v>117881347.45806396</c:v>
                </c:pt>
                <c:pt idx="10846">
                  <c:v>117881367.88840319</c:v>
                </c:pt>
                <c:pt idx="10847">
                  <c:v>117881388.31874512</c:v>
                </c:pt>
                <c:pt idx="10848">
                  <c:v>117881408.74908891</c:v>
                </c:pt>
                <c:pt idx="10849">
                  <c:v>117881429.17943542</c:v>
                </c:pt>
                <c:pt idx="10850">
                  <c:v>117881449.6097842</c:v>
                </c:pt>
                <c:pt idx="10851">
                  <c:v>117881470.04013526</c:v>
                </c:pt>
                <c:pt idx="10852">
                  <c:v>117881490.47048862</c:v>
                </c:pt>
                <c:pt idx="10853">
                  <c:v>117881510.90084468</c:v>
                </c:pt>
                <c:pt idx="10854">
                  <c:v>117881531.33120301</c:v>
                </c:pt>
                <c:pt idx="10855">
                  <c:v>117881551.76156364</c:v>
                </c:pt>
                <c:pt idx="10856">
                  <c:v>117881572.19192655</c:v>
                </c:pt>
                <c:pt idx="10857">
                  <c:v>117881592.62229216</c:v>
                </c:pt>
                <c:pt idx="10858">
                  <c:v>117881613.05265965</c:v>
                </c:pt>
                <c:pt idx="10859">
                  <c:v>117881633.4830294</c:v>
                </c:pt>
                <c:pt idx="10860">
                  <c:v>117881653.91340187</c:v>
                </c:pt>
                <c:pt idx="10861">
                  <c:v>117881674.34377703</c:v>
                </c:pt>
                <c:pt idx="10862">
                  <c:v>117881694.77415407</c:v>
                </c:pt>
                <c:pt idx="10863">
                  <c:v>117881715.20453382</c:v>
                </c:pt>
                <c:pt idx="10864">
                  <c:v>117881735.63491541</c:v>
                </c:pt>
                <c:pt idx="10865">
                  <c:v>117881756.06529972</c:v>
                </c:pt>
                <c:pt idx="10866">
                  <c:v>117881776.49568631</c:v>
                </c:pt>
                <c:pt idx="10867">
                  <c:v>117881796.92607519</c:v>
                </c:pt>
                <c:pt idx="10868">
                  <c:v>117881817.35646677</c:v>
                </c:pt>
                <c:pt idx="10869">
                  <c:v>117881837.78686021</c:v>
                </c:pt>
                <c:pt idx="10870">
                  <c:v>117881858.21725637</c:v>
                </c:pt>
                <c:pt idx="10871">
                  <c:v>117881878.64765479</c:v>
                </c:pt>
                <c:pt idx="10872">
                  <c:v>117881899.07805552</c:v>
                </c:pt>
                <c:pt idx="10873">
                  <c:v>117881919.50845893</c:v>
                </c:pt>
                <c:pt idx="10874">
                  <c:v>117881939.93886422</c:v>
                </c:pt>
                <c:pt idx="10875">
                  <c:v>117881960.3692722</c:v>
                </c:pt>
                <c:pt idx="10876">
                  <c:v>117881980.7996829</c:v>
                </c:pt>
                <c:pt idx="10877">
                  <c:v>117882001.23009504</c:v>
                </c:pt>
                <c:pt idx="10878">
                  <c:v>117882021.6605103</c:v>
                </c:pt>
                <c:pt idx="10879">
                  <c:v>117882042.09092784</c:v>
                </c:pt>
                <c:pt idx="10880">
                  <c:v>117882062.52134725</c:v>
                </c:pt>
                <c:pt idx="10881">
                  <c:v>117882082.95176937</c:v>
                </c:pt>
                <c:pt idx="10882">
                  <c:v>117882103.38219377</c:v>
                </c:pt>
                <c:pt idx="10883">
                  <c:v>117882123.81262045</c:v>
                </c:pt>
                <c:pt idx="10884">
                  <c:v>117882144.24304985</c:v>
                </c:pt>
                <c:pt idx="10885">
                  <c:v>117882164.67348151</c:v>
                </c:pt>
                <c:pt idx="10886">
                  <c:v>117882185.10391547</c:v>
                </c:pt>
                <c:pt idx="10887">
                  <c:v>117882205.53435129</c:v>
                </c:pt>
                <c:pt idx="10888">
                  <c:v>117882225.96479023</c:v>
                </c:pt>
                <c:pt idx="10889">
                  <c:v>117882246.39523104</c:v>
                </c:pt>
                <c:pt idx="10890">
                  <c:v>117882266.82567455</c:v>
                </c:pt>
                <c:pt idx="10891">
                  <c:v>117882287.25612035</c:v>
                </c:pt>
                <c:pt idx="10892">
                  <c:v>117882307.68656842</c:v>
                </c:pt>
                <c:pt idx="10893">
                  <c:v>117882328.11701879</c:v>
                </c:pt>
                <c:pt idx="10894">
                  <c:v>117882348.54747187</c:v>
                </c:pt>
                <c:pt idx="10895">
                  <c:v>117882368.97792679</c:v>
                </c:pt>
                <c:pt idx="10896">
                  <c:v>117882389.40838443</c:v>
                </c:pt>
                <c:pt idx="10897">
                  <c:v>117882409.83884436</c:v>
                </c:pt>
                <c:pt idx="10898">
                  <c:v>117882430.26930656</c:v>
                </c:pt>
                <c:pt idx="10899">
                  <c:v>117882450.69977148</c:v>
                </c:pt>
                <c:pt idx="10900">
                  <c:v>117882471.13023825</c:v>
                </c:pt>
                <c:pt idx="10901">
                  <c:v>117882491.56070772</c:v>
                </c:pt>
                <c:pt idx="10902">
                  <c:v>117882511.99117948</c:v>
                </c:pt>
                <c:pt idx="10903">
                  <c:v>117882532.42165354</c:v>
                </c:pt>
                <c:pt idx="10904">
                  <c:v>117882552.85212986</c:v>
                </c:pt>
                <c:pt idx="10905">
                  <c:v>117882573.2826089</c:v>
                </c:pt>
                <c:pt idx="10906">
                  <c:v>117882593.71309023</c:v>
                </c:pt>
                <c:pt idx="10907">
                  <c:v>117882614.14357382</c:v>
                </c:pt>
                <c:pt idx="10908">
                  <c:v>117882634.57405971</c:v>
                </c:pt>
                <c:pt idx="10909">
                  <c:v>117882655.00454789</c:v>
                </c:pt>
                <c:pt idx="10910">
                  <c:v>117882675.43503834</c:v>
                </c:pt>
                <c:pt idx="10911">
                  <c:v>117882695.8655315</c:v>
                </c:pt>
                <c:pt idx="10912">
                  <c:v>117882716.29602695</c:v>
                </c:pt>
                <c:pt idx="10913">
                  <c:v>117882736.72652468</c:v>
                </c:pt>
                <c:pt idx="10914">
                  <c:v>117882757.1570247</c:v>
                </c:pt>
                <c:pt idx="10915">
                  <c:v>117882777.58752741</c:v>
                </c:pt>
                <c:pt idx="10916">
                  <c:v>117882798.018032</c:v>
                </c:pt>
                <c:pt idx="10917">
                  <c:v>117882818.44853927</c:v>
                </c:pt>
                <c:pt idx="10918">
                  <c:v>117882838.87904885</c:v>
                </c:pt>
                <c:pt idx="10919">
                  <c:v>117882859.3095607</c:v>
                </c:pt>
                <c:pt idx="10920">
                  <c:v>117882879.74007526</c:v>
                </c:pt>
                <c:pt idx="10921">
                  <c:v>117882900.17059168</c:v>
                </c:pt>
                <c:pt idx="10922">
                  <c:v>117882920.60111082</c:v>
                </c:pt>
                <c:pt idx="10923">
                  <c:v>117882941.03163223</c:v>
                </c:pt>
                <c:pt idx="10924">
                  <c:v>117882961.46215592</c:v>
                </c:pt>
                <c:pt idx="10925">
                  <c:v>117882981.89268231</c:v>
                </c:pt>
                <c:pt idx="10926">
                  <c:v>117883002.32321058</c:v>
                </c:pt>
                <c:pt idx="10927">
                  <c:v>117883022.75374155</c:v>
                </c:pt>
                <c:pt idx="10928">
                  <c:v>117883043.18427481</c:v>
                </c:pt>
                <c:pt idx="10929">
                  <c:v>117883063.61480993</c:v>
                </c:pt>
                <c:pt idx="10930">
                  <c:v>117883084.04534817</c:v>
                </c:pt>
                <c:pt idx="10931">
                  <c:v>117883104.47588868</c:v>
                </c:pt>
                <c:pt idx="10932">
                  <c:v>117883124.90643108</c:v>
                </c:pt>
                <c:pt idx="10933">
                  <c:v>117883145.33697617</c:v>
                </c:pt>
                <c:pt idx="10934">
                  <c:v>117883165.76752356</c:v>
                </c:pt>
                <c:pt idx="10935">
                  <c:v>117883186.19807363</c:v>
                </c:pt>
                <c:pt idx="10936">
                  <c:v>117883206.62862557</c:v>
                </c:pt>
                <c:pt idx="10937">
                  <c:v>117883227.05917981</c:v>
                </c:pt>
                <c:pt idx="10938">
                  <c:v>117883247.48973675</c:v>
                </c:pt>
                <c:pt idx="10939">
                  <c:v>117883267.92029597</c:v>
                </c:pt>
                <c:pt idx="10940">
                  <c:v>117883288.35085788</c:v>
                </c:pt>
                <c:pt idx="10941">
                  <c:v>117883308.78142168</c:v>
                </c:pt>
                <c:pt idx="10942">
                  <c:v>117883329.21198817</c:v>
                </c:pt>
                <c:pt idx="10943">
                  <c:v>117883349.64255652</c:v>
                </c:pt>
                <c:pt idx="10944">
                  <c:v>117883370.07312758</c:v>
                </c:pt>
                <c:pt idx="10945">
                  <c:v>117883390.50370134</c:v>
                </c:pt>
                <c:pt idx="10946">
                  <c:v>117883410.93427697</c:v>
                </c:pt>
                <c:pt idx="10947">
                  <c:v>117883431.36485489</c:v>
                </c:pt>
                <c:pt idx="10948">
                  <c:v>117883451.7954355</c:v>
                </c:pt>
                <c:pt idx="10949">
                  <c:v>117883472.2260184</c:v>
                </c:pt>
                <c:pt idx="10950">
                  <c:v>117883492.65660359</c:v>
                </c:pt>
                <c:pt idx="10951">
                  <c:v>117883513.08719148</c:v>
                </c:pt>
                <c:pt idx="10952">
                  <c:v>117883533.51778123</c:v>
                </c:pt>
                <c:pt idx="10953">
                  <c:v>117883553.94837369</c:v>
                </c:pt>
                <c:pt idx="10954">
                  <c:v>117883574.37896843</c:v>
                </c:pt>
                <c:pt idx="10955">
                  <c:v>117883594.80956545</c:v>
                </c:pt>
                <c:pt idx="10956">
                  <c:v>117883615.24016477</c:v>
                </c:pt>
                <c:pt idx="10957">
                  <c:v>117883635.67076637</c:v>
                </c:pt>
                <c:pt idx="10958">
                  <c:v>117883656.10137066</c:v>
                </c:pt>
                <c:pt idx="10959">
                  <c:v>117883676.53197725</c:v>
                </c:pt>
                <c:pt idx="10960">
                  <c:v>117883696.9625861</c:v>
                </c:pt>
                <c:pt idx="10961">
                  <c:v>117883717.39319727</c:v>
                </c:pt>
                <c:pt idx="10962">
                  <c:v>117883737.82381111</c:v>
                </c:pt>
                <c:pt idx="10963">
                  <c:v>117883758.25442684</c:v>
                </c:pt>
                <c:pt idx="10964">
                  <c:v>117883778.68504526</c:v>
                </c:pt>
                <c:pt idx="10965">
                  <c:v>117883799.11566597</c:v>
                </c:pt>
                <c:pt idx="10966">
                  <c:v>117883819.54628938</c:v>
                </c:pt>
                <c:pt idx="10967">
                  <c:v>117883839.97691424</c:v>
                </c:pt>
                <c:pt idx="10968">
                  <c:v>117883860.40754223</c:v>
                </c:pt>
                <c:pt idx="10969">
                  <c:v>117883880.83817248</c:v>
                </c:pt>
                <c:pt idx="10970">
                  <c:v>117883901.26880504</c:v>
                </c:pt>
                <c:pt idx="10971">
                  <c:v>117883921.69943987</c:v>
                </c:pt>
                <c:pt idx="10972">
                  <c:v>949631118.32356834</c:v>
                </c:pt>
                <c:pt idx="10973">
                  <c:v>949631282.90553761</c:v>
                </c:pt>
                <c:pt idx="10974">
                  <c:v>949631447.48752189</c:v>
                </c:pt>
                <c:pt idx="10975">
                  <c:v>949631612.06952798</c:v>
                </c:pt>
                <c:pt idx="10976">
                  <c:v>949631776.65155244</c:v>
                </c:pt>
                <c:pt idx="10977">
                  <c:v>949631941.23359871</c:v>
                </c:pt>
                <c:pt idx="10978">
                  <c:v>949632105.81566</c:v>
                </c:pt>
                <c:pt idx="10979">
                  <c:v>949632270.39774311</c:v>
                </c:pt>
                <c:pt idx="10980">
                  <c:v>949632434.97984457</c:v>
                </c:pt>
                <c:pt idx="10981">
                  <c:v>949632599.56196439</c:v>
                </c:pt>
                <c:pt idx="10982">
                  <c:v>949632764.14410269</c:v>
                </c:pt>
                <c:pt idx="10983">
                  <c:v>949632928.72626269</c:v>
                </c:pt>
                <c:pt idx="10984">
                  <c:v>949633093.30843782</c:v>
                </c:pt>
                <c:pt idx="10985">
                  <c:v>949633257.89063466</c:v>
                </c:pt>
                <c:pt idx="10986">
                  <c:v>949633422.47284997</c:v>
                </c:pt>
                <c:pt idx="10987">
                  <c:v>949633587.05508363</c:v>
                </c:pt>
                <c:pt idx="10988">
                  <c:v>949633751.63733566</c:v>
                </c:pt>
                <c:pt idx="10989">
                  <c:v>949633916.2196095</c:v>
                </c:pt>
                <c:pt idx="10990">
                  <c:v>949634080.8019017</c:v>
                </c:pt>
                <c:pt idx="10991">
                  <c:v>949634245.38421237</c:v>
                </c:pt>
                <c:pt idx="10992">
                  <c:v>949634409.96654141</c:v>
                </c:pt>
                <c:pt idx="10993">
                  <c:v>949634574.54888892</c:v>
                </c:pt>
                <c:pt idx="10994">
                  <c:v>949634739.13125813</c:v>
                </c:pt>
                <c:pt idx="10995">
                  <c:v>949634903.7136457</c:v>
                </c:pt>
                <c:pt idx="10996">
                  <c:v>949635068.2960484</c:v>
                </c:pt>
                <c:pt idx="10997">
                  <c:v>949635232.87847626</c:v>
                </c:pt>
                <c:pt idx="10998">
                  <c:v>949635397.46091902</c:v>
                </c:pt>
                <c:pt idx="10999">
                  <c:v>949635562.04338026</c:v>
                </c:pt>
                <c:pt idx="11000">
                  <c:v>949635726.62586331</c:v>
                </c:pt>
                <c:pt idx="11001">
                  <c:v>949635891.20836473</c:v>
                </c:pt>
                <c:pt idx="11002">
                  <c:v>949636055.79088449</c:v>
                </c:pt>
                <c:pt idx="11003">
                  <c:v>949636220.37342274</c:v>
                </c:pt>
                <c:pt idx="11004">
                  <c:v>949636384.9559828</c:v>
                </c:pt>
                <c:pt idx="11005">
                  <c:v>949636549.53855777</c:v>
                </c:pt>
                <c:pt idx="11006">
                  <c:v>949636714.12115455</c:v>
                </c:pt>
                <c:pt idx="11007">
                  <c:v>949636878.70377314</c:v>
                </c:pt>
                <c:pt idx="11008">
                  <c:v>949637043.28640676</c:v>
                </c:pt>
                <c:pt idx="11009">
                  <c:v>949637207.86905885</c:v>
                </c:pt>
                <c:pt idx="11010">
                  <c:v>949637372.45173264</c:v>
                </c:pt>
                <c:pt idx="11011">
                  <c:v>949637537.03442144</c:v>
                </c:pt>
                <c:pt idx="11012">
                  <c:v>949637701.61713195</c:v>
                </c:pt>
                <c:pt idx="11013">
                  <c:v>949637866.19986105</c:v>
                </c:pt>
                <c:pt idx="11014">
                  <c:v>949638030.78260839</c:v>
                </c:pt>
                <c:pt idx="11015">
                  <c:v>949638195.36537755</c:v>
                </c:pt>
                <c:pt idx="11016">
                  <c:v>949638359.94816518</c:v>
                </c:pt>
                <c:pt idx="11017">
                  <c:v>949638524.53097117</c:v>
                </c:pt>
                <c:pt idx="11018">
                  <c:v>949638689.11379552</c:v>
                </c:pt>
                <c:pt idx="11019">
                  <c:v>949638853.69663835</c:v>
                </c:pt>
                <c:pt idx="11020">
                  <c:v>949639018.27950287</c:v>
                </c:pt>
                <c:pt idx="11021">
                  <c:v>949639182.86238253</c:v>
                </c:pt>
                <c:pt idx="11022">
                  <c:v>949639347.44528723</c:v>
                </c:pt>
                <c:pt idx="11023">
                  <c:v>949639512.02820694</c:v>
                </c:pt>
                <c:pt idx="11024">
                  <c:v>949639676.61114514</c:v>
                </c:pt>
                <c:pt idx="11025">
                  <c:v>949639841.19410169</c:v>
                </c:pt>
                <c:pt idx="11026">
                  <c:v>949640005.77708006</c:v>
                </c:pt>
                <c:pt idx="11027">
                  <c:v>949640170.3600769</c:v>
                </c:pt>
                <c:pt idx="11028">
                  <c:v>949640334.94309199</c:v>
                </c:pt>
                <c:pt idx="11029">
                  <c:v>949640499.52612555</c:v>
                </c:pt>
                <c:pt idx="11030">
                  <c:v>949640664.10918093</c:v>
                </c:pt>
                <c:pt idx="11031">
                  <c:v>949640828.69225132</c:v>
                </c:pt>
                <c:pt idx="11032">
                  <c:v>949640993.27534342</c:v>
                </c:pt>
                <c:pt idx="11033">
                  <c:v>949641157.85845399</c:v>
                </c:pt>
                <c:pt idx="11034">
                  <c:v>949641322.44158292</c:v>
                </c:pt>
                <c:pt idx="11035">
                  <c:v>949641487.02473366</c:v>
                </c:pt>
                <c:pt idx="11036">
                  <c:v>949641651.60789943</c:v>
                </c:pt>
                <c:pt idx="11037">
                  <c:v>949641816.19108689</c:v>
                </c:pt>
                <c:pt idx="11038">
                  <c:v>949641980.77429283</c:v>
                </c:pt>
                <c:pt idx="11039">
                  <c:v>949642145.35751724</c:v>
                </c:pt>
                <c:pt idx="11040">
                  <c:v>949642309.9407599</c:v>
                </c:pt>
                <c:pt idx="11041">
                  <c:v>949642474.52402449</c:v>
                </c:pt>
                <c:pt idx="11042">
                  <c:v>949642639.10730731</c:v>
                </c:pt>
                <c:pt idx="11043">
                  <c:v>949642803.69060528</c:v>
                </c:pt>
                <c:pt idx="11044">
                  <c:v>949642968.27392507</c:v>
                </c:pt>
                <c:pt idx="11045">
                  <c:v>949643132.85726655</c:v>
                </c:pt>
                <c:pt idx="11046">
                  <c:v>949643297.44062304</c:v>
                </c:pt>
                <c:pt idx="11047">
                  <c:v>949643462.02400136</c:v>
                </c:pt>
                <c:pt idx="11048">
                  <c:v>949643626.6073947</c:v>
                </c:pt>
                <c:pt idx="11049">
                  <c:v>949643791.19081318</c:v>
                </c:pt>
                <c:pt idx="11050">
                  <c:v>949643955.77424669</c:v>
                </c:pt>
                <c:pt idx="11051">
                  <c:v>949644120.35769856</c:v>
                </c:pt>
                <c:pt idx="11052">
                  <c:v>949644284.94117224</c:v>
                </c:pt>
                <c:pt idx="11053">
                  <c:v>949644449.5246644</c:v>
                </c:pt>
                <c:pt idx="11054">
                  <c:v>949644614.10817492</c:v>
                </c:pt>
                <c:pt idx="11055">
                  <c:v>949644778.6917038</c:v>
                </c:pt>
                <c:pt idx="11056">
                  <c:v>949644943.27525449</c:v>
                </c:pt>
                <c:pt idx="11057">
                  <c:v>949645107.8588202</c:v>
                </c:pt>
                <c:pt idx="11058">
                  <c:v>949645272.44240761</c:v>
                </c:pt>
                <c:pt idx="11059">
                  <c:v>949645437.02601349</c:v>
                </c:pt>
                <c:pt idx="11060">
                  <c:v>949645601.60963786</c:v>
                </c:pt>
                <c:pt idx="11061">
                  <c:v>949645766.19328046</c:v>
                </c:pt>
                <c:pt idx="11062">
                  <c:v>949645930.77694499</c:v>
                </c:pt>
                <c:pt idx="11063">
                  <c:v>949646095.36062777</c:v>
                </c:pt>
                <c:pt idx="11064">
                  <c:v>949646259.94432914</c:v>
                </c:pt>
                <c:pt idx="11065">
                  <c:v>949646424.52804875</c:v>
                </c:pt>
                <c:pt idx="11066">
                  <c:v>949646589.11178684</c:v>
                </c:pt>
                <c:pt idx="11067">
                  <c:v>949646753.69554329</c:v>
                </c:pt>
                <c:pt idx="11068">
                  <c:v>949646918.27932155</c:v>
                </c:pt>
                <c:pt idx="11069">
                  <c:v>949647082.86311829</c:v>
                </c:pt>
                <c:pt idx="11070">
                  <c:v>949647247.44693327</c:v>
                </c:pt>
                <c:pt idx="11071">
                  <c:v>949647412.03076673</c:v>
                </c:pt>
                <c:pt idx="11072">
                  <c:v>949647576.614622</c:v>
                </c:pt>
                <c:pt idx="11073">
                  <c:v>949647741.19849229</c:v>
                </c:pt>
                <c:pt idx="11074">
                  <c:v>949647905.78238773</c:v>
                </c:pt>
                <c:pt idx="11075">
                  <c:v>949648070.36629474</c:v>
                </c:pt>
                <c:pt idx="11076">
                  <c:v>949648234.95022357</c:v>
                </c:pt>
                <c:pt idx="11077">
                  <c:v>949648399.5341742</c:v>
                </c:pt>
                <c:pt idx="11078">
                  <c:v>949648564.1181432</c:v>
                </c:pt>
                <c:pt idx="11079">
                  <c:v>949648728.70213068</c:v>
                </c:pt>
                <c:pt idx="11080">
                  <c:v>949648893.28613651</c:v>
                </c:pt>
                <c:pt idx="11081">
                  <c:v>949649057.8701607</c:v>
                </c:pt>
                <c:pt idx="11082">
                  <c:v>949649222.45420003</c:v>
                </c:pt>
                <c:pt idx="11083">
                  <c:v>949649387.03826439</c:v>
                </c:pt>
                <c:pt idx="11084">
                  <c:v>949649551.62234724</c:v>
                </c:pt>
                <c:pt idx="11085">
                  <c:v>949649716.20644844</c:v>
                </c:pt>
                <c:pt idx="11086">
                  <c:v>949649880.79056811</c:v>
                </c:pt>
                <c:pt idx="11087">
                  <c:v>949650045.37470615</c:v>
                </c:pt>
                <c:pt idx="11088">
                  <c:v>949650209.95886588</c:v>
                </c:pt>
                <c:pt idx="11089">
                  <c:v>949650374.54304409</c:v>
                </c:pt>
                <c:pt idx="11090">
                  <c:v>949650539.12723732</c:v>
                </c:pt>
                <c:pt idx="11091">
                  <c:v>949650703.71145236</c:v>
                </c:pt>
                <c:pt idx="11092">
                  <c:v>949650868.29568911</c:v>
                </c:pt>
                <c:pt idx="11093">
                  <c:v>949651032.87994099</c:v>
                </c:pt>
                <c:pt idx="11094">
                  <c:v>949651197.46421456</c:v>
                </c:pt>
                <c:pt idx="11095">
                  <c:v>949651362.04850662</c:v>
                </c:pt>
                <c:pt idx="11096">
                  <c:v>949651526.63281691</c:v>
                </c:pt>
                <c:pt idx="11097">
                  <c:v>949651691.2171458</c:v>
                </c:pt>
                <c:pt idx="11098">
                  <c:v>949651855.80149293</c:v>
                </c:pt>
                <c:pt idx="11099">
                  <c:v>949652020.38586199</c:v>
                </c:pt>
                <c:pt idx="11100">
                  <c:v>949652184.9702493</c:v>
                </c:pt>
                <c:pt idx="11101">
                  <c:v>949652349.55465508</c:v>
                </c:pt>
                <c:pt idx="11102">
                  <c:v>949652514.13907933</c:v>
                </c:pt>
                <c:pt idx="11103">
                  <c:v>949652678.72352183</c:v>
                </c:pt>
                <c:pt idx="11104">
                  <c:v>949652843.30798626</c:v>
                </c:pt>
                <c:pt idx="11105">
                  <c:v>949653007.89246905</c:v>
                </c:pt>
                <c:pt idx="11106">
                  <c:v>949653172.4769702</c:v>
                </c:pt>
                <c:pt idx="11107">
                  <c:v>949653337.06148982</c:v>
                </c:pt>
                <c:pt idx="11108">
                  <c:v>949653501.64602768</c:v>
                </c:pt>
                <c:pt idx="11109">
                  <c:v>949653666.23058748</c:v>
                </c:pt>
                <c:pt idx="11110">
                  <c:v>949653830.81516564</c:v>
                </c:pt>
                <c:pt idx="11111">
                  <c:v>949653995.39975882</c:v>
                </c:pt>
                <c:pt idx="11112">
                  <c:v>949654159.98437381</c:v>
                </c:pt>
                <c:pt idx="11113">
                  <c:v>949654324.56900716</c:v>
                </c:pt>
                <c:pt idx="11114">
                  <c:v>949654489.15366232</c:v>
                </c:pt>
                <c:pt idx="11115">
                  <c:v>949654653.73833585</c:v>
                </c:pt>
                <c:pt idx="11116">
                  <c:v>949654818.32302439</c:v>
                </c:pt>
                <c:pt idx="11117">
                  <c:v>949654982.90773809</c:v>
                </c:pt>
                <c:pt idx="11118">
                  <c:v>949655147.49246693</c:v>
                </c:pt>
                <c:pt idx="11119">
                  <c:v>949655312.07721746</c:v>
                </c:pt>
                <c:pt idx="11120">
                  <c:v>949655476.66198301</c:v>
                </c:pt>
                <c:pt idx="11121">
                  <c:v>949655641.24677026</c:v>
                </c:pt>
                <c:pt idx="11122">
                  <c:v>949655805.83157599</c:v>
                </c:pt>
                <c:pt idx="11123">
                  <c:v>949655970.41640019</c:v>
                </c:pt>
                <c:pt idx="11124">
                  <c:v>949656135.00124609</c:v>
                </c:pt>
                <c:pt idx="11125">
                  <c:v>949656299.58610702</c:v>
                </c:pt>
                <c:pt idx="11126">
                  <c:v>949656464.17098975</c:v>
                </c:pt>
                <c:pt idx="11127">
                  <c:v>949656628.75589085</c:v>
                </c:pt>
                <c:pt idx="11128">
                  <c:v>949656793.34081042</c:v>
                </c:pt>
                <c:pt idx="11129">
                  <c:v>949656957.92575169</c:v>
                </c:pt>
                <c:pt idx="11130">
                  <c:v>949657122.51070797</c:v>
                </c:pt>
                <c:pt idx="11131">
                  <c:v>949657287.09568608</c:v>
                </c:pt>
                <c:pt idx="11132">
                  <c:v>949657451.68067932</c:v>
                </c:pt>
                <c:pt idx="11133">
                  <c:v>949657616.2656976</c:v>
                </c:pt>
                <c:pt idx="11134">
                  <c:v>949657780.8507309</c:v>
                </c:pt>
                <c:pt idx="11135">
                  <c:v>949657945.43578255</c:v>
                </c:pt>
                <c:pt idx="11136">
                  <c:v>949658110.02085602</c:v>
                </c:pt>
                <c:pt idx="11137">
                  <c:v>949658274.60594797</c:v>
                </c:pt>
                <c:pt idx="11138">
                  <c:v>949658439.19105828</c:v>
                </c:pt>
                <c:pt idx="11139">
                  <c:v>949658603.77618694</c:v>
                </c:pt>
                <c:pt idx="11140">
                  <c:v>949658768.36133409</c:v>
                </c:pt>
                <c:pt idx="11141">
                  <c:v>949658932.94650638</c:v>
                </c:pt>
                <c:pt idx="11142">
                  <c:v>949659097.53169024</c:v>
                </c:pt>
                <c:pt idx="11143">
                  <c:v>949659262.11689591</c:v>
                </c:pt>
                <c:pt idx="11144">
                  <c:v>949659426.70211995</c:v>
                </c:pt>
                <c:pt idx="11145">
                  <c:v>949659591.28736591</c:v>
                </c:pt>
                <c:pt idx="11146">
                  <c:v>949659755.87262678</c:v>
                </c:pt>
                <c:pt idx="11147">
                  <c:v>949659920.45790946</c:v>
                </c:pt>
                <c:pt idx="11148">
                  <c:v>949660085.04321051</c:v>
                </c:pt>
                <c:pt idx="11149">
                  <c:v>949660249.62853336</c:v>
                </c:pt>
                <c:pt idx="11150">
                  <c:v>949660414.2138679</c:v>
                </c:pt>
                <c:pt idx="11151">
                  <c:v>949660578.79922748</c:v>
                </c:pt>
                <c:pt idx="11152">
                  <c:v>949660743.38460553</c:v>
                </c:pt>
                <c:pt idx="11153">
                  <c:v>949660907.97000206</c:v>
                </c:pt>
                <c:pt idx="11154">
                  <c:v>949661072.55541694</c:v>
                </c:pt>
                <c:pt idx="11155">
                  <c:v>949661237.14085019</c:v>
                </c:pt>
                <c:pt idx="11156">
                  <c:v>949661401.72630525</c:v>
                </c:pt>
                <c:pt idx="11157">
                  <c:v>949661566.31177866</c:v>
                </c:pt>
                <c:pt idx="11158">
                  <c:v>949661730.89727044</c:v>
                </c:pt>
                <c:pt idx="11159">
                  <c:v>949661895.48278069</c:v>
                </c:pt>
                <c:pt idx="11160">
                  <c:v>949662060.06830943</c:v>
                </c:pt>
                <c:pt idx="11161">
                  <c:v>949662224.6538564</c:v>
                </c:pt>
                <c:pt idx="11162">
                  <c:v>949662389.2394253</c:v>
                </c:pt>
                <c:pt idx="11163">
                  <c:v>949662553.82501245</c:v>
                </c:pt>
                <c:pt idx="11164">
                  <c:v>949662718.41061819</c:v>
                </c:pt>
                <c:pt idx="11165">
                  <c:v>949662882.99624217</c:v>
                </c:pt>
                <c:pt idx="11166">
                  <c:v>949663047.58188462</c:v>
                </c:pt>
                <c:pt idx="11167">
                  <c:v>949663212.16754878</c:v>
                </c:pt>
                <c:pt idx="11168">
                  <c:v>949663376.75323141</c:v>
                </c:pt>
                <c:pt idx="11169">
                  <c:v>949663541.33893251</c:v>
                </c:pt>
                <c:pt idx="11170">
                  <c:v>949663705.92465186</c:v>
                </c:pt>
                <c:pt idx="11171">
                  <c:v>949663870.51038969</c:v>
                </c:pt>
                <c:pt idx="11172">
                  <c:v>949664035.09614933</c:v>
                </c:pt>
                <c:pt idx="11173">
                  <c:v>949664199.68192399</c:v>
                </c:pt>
                <c:pt idx="11174">
                  <c:v>949664364.2677238</c:v>
                </c:pt>
                <c:pt idx="11175">
                  <c:v>949664528.85353851</c:v>
                </c:pt>
                <c:pt idx="11176">
                  <c:v>949664693.43937182</c:v>
                </c:pt>
                <c:pt idx="11177">
                  <c:v>949664858.02522671</c:v>
                </c:pt>
                <c:pt idx="11178">
                  <c:v>949665022.6111002</c:v>
                </c:pt>
                <c:pt idx="11179">
                  <c:v>949665187.19698858</c:v>
                </c:pt>
                <c:pt idx="11180">
                  <c:v>949665351.78289878</c:v>
                </c:pt>
                <c:pt idx="11181">
                  <c:v>949665516.3688308</c:v>
                </c:pt>
                <c:pt idx="11182">
                  <c:v>949665680.95477772</c:v>
                </c:pt>
                <c:pt idx="11183">
                  <c:v>949665845.54074657</c:v>
                </c:pt>
                <c:pt idx="11184">
                  <c:v>949666010.12673378</c:v>
                </c:pt>
                <c:pt idx="11185">
                  <c:v>949666174.71273935</c:v>
                </c:pt>
                <c:pt idx="11186">
                  <c:v>949666339.29876328</c:v>
                </c:pt>
                <c:pt idx="11187">
                  <c:v>949666503.88480902</c:v>
                </c:pt>
                <c:pt idx="11188">
                  <c:v>949666668.4708699</c:v>
                </c:pt>
                <c:pt idx="11189">
                  <c:v>949666833.05695248</c:v>
                </c:pt>
                <c:pt idx="11190">
                  <c:v>949666997.64305341</c:v>
                </c:pt>
                <c:pt idx="11191">
                  <c:v>949667162.22917283</c:v>
                </c:pt>
                <c:pt idx="11192">
                  <c:v>949667326.81531394</c:v>
                </c:pt>
                <c:pt idx="11193">
                  <c:v>949667491.40147007</c:v>
                </c:pt>
                <c:pt idx="11194">
                  <c:v>949667655.98764813</c:v>
                </c:pt>
                <c:pt idx="11195">
                  <c:v>949667820.57384443</c:v>
                </c:pt>
                <c:pt idx="11196">
                  <c:v>949667985.16005921</c:v>
                </c:pt>
                <c:pt idx="11197">
                  <c:v>949668149.74629235</c:v>
                </c:pt>
                <c:pt idx="11198">
                  <c:v>949668314.33254731</c:v>
                </c:pt>
                <c:pt idx="11199">
                  <c:v>949668478.91882062</c:v>
                </c:pt>
                <c:pt idx="11200">
                  <c:v>949668643.50511241</c:v>
                </c:pt>
                <c:pt idx="11201">
                  <c:v>949668808.09142256</c:v>
                </c:pt>
                <c:pt idx="11202">
                  <c:v>949668972.67775106</c:v>
                </c:pt>
                <c:pt idx="11203">
                  <c:v>949669137.26410139</c:v>
                </c:pt>
                <c:pt idx="11204">
                  <c:v>949669301.85046673</c:v>
                </c:pt>
                <c:pt idx="11205">
                  <c:v>949669466.43685389</c:v>
                </c:pt>
                <c:pt idx="11206">
                  <c:v>949669631.0232594</c:v>
                </c:pt>
                <c:pt idx="11207">
                  <c:v>949669795.60968339</c:v>
                </c:pt>
                <c:pt idx="11208">
                  <c:v>949669960.19612908</c:v>
                </c:pt>
                <c:pt idx="11209">
                  <c:v>949670124.78258991</c:v>
                </c:pt>
                <c:pt idx="11210">
                  <c:v>949670289.36907232</c:v>
                </c:pt>
                <c:pt idx="11211">
                  <c:v>949670453.95557332</c:v>
                </c:pt>
                <c:pt idx="11212">
                  <c:v>949670618.54209602</c:v>
                </c:pt>
                <c:pt idx="11213">
                  <c:v>949670783.12863374</c:v>
                </c:pt>
                <c:pt idx="11214">
                  <c:v>949670947.71519327</c:v>
                </c:pt>
                <c:pt idx="11215">
                  <c:v>949671112.30176771</c:v>
                </c:pt>
                <c:pt idx="11216">
                  <c:v>949671276.88836408</c:v>
                </c:pt>
                <c:pt idx="11217">
                  <c:v>949671441.4749788</c:v>
                </c:pt>
                <c:pt idx="11218">
                  <c:v>949671606.06161523</c:v>
                </c:pt>
                <c:pt idx="11219">
                  <c:v>949671770.64826679</c:v>
                </c:pt>
                <c:pt idx="11220">
                  <c:v>949671935.23494005</c:v>
                </c:pt>
                <c:pt idx="11221">
                  <c:v>949672099.82163179</c:v>
                </c:pt>
                <c:pt idx="11222">
                  <c:v>949672264.40834188</c:v>
                </c:pt>
                <c:pt idx="11223">
                  <c:v>949672428.99507034</c:v>
                </c:pt>
                <c:pt idx="11224">
                  <c:v>949672593.58182073</c:v>
                </c:pt>
                <c:pt idx="11225">
                  <c:v>949672758.16858935</c:v>
                </c:pt>
                <c:pt idx="11226">
                  <c:v>949672922.75537646</c:v>
                </c:pt>
                <c:pt idx="11227">
                  <c:v>949673087.34218192</c:v>
                </c:pt>
                <c:pt idx="11228">
                  <c:v>949673251.92900586</c:v>
                </c:pt>
                <c:pt idx="11229">
                  <c:v>949673416.51584816</c:v>
                </c:pt>
                <c:pt idx="11230">
                  <c:v>949673581.10271215</c:v>
                </c:pt>
                <c:pt idx="11231">
                  <c:v>949673745.68959463</c:v>
                </c:pt>
                <c:pt idx="11232">
                  <c:v>949673910.27649558</c:v>
                </c:pt>
                <c:pt idx="11233">
                  <c:v>949674074.86341476</c:v>
                </c:pt>
                <c:pt idx="11234">
                  <c:v>949674239.45035589</c:v>
                </c:pt>
                <c:pt idx="11235">
                  <c:v>949674404.03731191</c:v>
                </c:pt>
                <c:pt idx="11236">
                  <c:v>949674568.62428975</c:v>
                </c:pt>
                <c:pt idx="11237">
                  <c:v>949674733.21128607</c:v>
                </c:pt>
                <c:pt idx="11238">
                  <c:v>949674897.79830074</c:v>
                </c:pt>
                <c:pt idx="11239">
                  <c:v>949675062.38533378</c:v>
                </c:pt>
                <c:pt idx="11240">
                  <c:v>949675226.97238863</c:v>
                </c:pt>
                <c:pt idx="11241">
                  <c:v>949675391.55946183</c:v>
                </c:pt>
                <c:pt idx="11242">
                  <c:v>949675556.14655352</c:v>
                </c:pt>
                <c:pt idx="11243">
                  <c:v>949675720.73366356</c:v>
                </c:pt>
                <c:pt idx="11244">
                  <c:v>949675885.32079208</c:v>
                </c:pt>
                <c:pt idx="11245">
                  <c:v>949676049.9079423</c:v>
                </c:pt>
                <c:pt idx="11246">
                  <c:v>949676214.49510753</c:v>
                </c:pt>
                <c:pt idx="11247">
                  <c:v>949676379.08229458</c:v>
                </c:pt>
                <c:pt idx="11248">
                  <c:v>949676543.66950333</c:v>
                </c:pt>
                <c:pt idx="11249">
                  <c:v>949676708.25672722</c:v>
                </c:pt>
                <c:pt idx="11250">
                  <c:v>949676872.8439728</c:v>
                </c:pt>
                <c:pt idx="11251">
                  <c:v>949677037.43123353</c:v>
                </c:pt>
                <c:pt idx="11252">
                  <c:v>949677202.01851594</c:v>
                </c:pt>
                <c:pt idx="11253">
                  <c:v>949677366.60581672</c:v>
                </c:pt>
                <c:pt idx="11254">
                  <c:v>949677531.19313598</c:v>
                </c:pt>
                <c:pt idx="11255">
                  <c:v>949677695.78047693</c:v>
                </c:pt>
                <c:pt idx="11256">
                  <c:v>949677860.36783302</c:v>
                </c:pt>
                <c:pt idx="11257">
                  <c:v>949678024.9552108</c:v>
                </c:pt>
                <c:pt idx="11258">
                  <c:v>949678189.54260695</c:v>
                </c:pt>
                <c:pt idx="11259">
                  <c:v>949678354.13002503</c:v>
                </c:pt>
                <c:pt idx="11260">
                  <c:v>949678518.71745801</c:v>
                </c:pt>
                <c:pt idx="11261">
                  <c:v>949678683.30490947</c:v>
                </c:pt>
                <c:pt idx="11262">
                  <c:v>949678847.89238262</c:v>
                </c:pt>
                <c:pt idx="11263">
                  <c:v>949679012.47987425</c:v>
                </c:pt>
                <c:pt idx="11264">
                  <c:v>949679177.06738424</c:v>
                </c:pt>
                <c:pt idx="11265">
                  <c:v>949679341.65491605</c:v>
                </c:pt>
                <c:pt idx="11266">
                  <c:v>949679506.24246275</c:v>
                </c:pt>
                <c:pt idx="11267">
                  <c:v>949679670.83003139</c:v>
                </c:pt>
                <c:pt idx="11268">
                  <c:v>949679835.41761506</c:v>
                </c:pt>
                <c:pt idx="11269">
                  <c:v>949680000.00522375</c:v>
                </c:pt>
                <c:pt idx="11270">
                  <c:v>949680164.59284759</c:v>
                </c:pt>
                <c:pt idx="11271">
                  <c:v>949680329.18049312</c:v>
                </c:pt>
                <c:pt idx="11272">
                  <c:v>949680493.76815367</c:v>
                </c:pt>
                <c:pt idx="11273">
                  <c:v>949680658.35583603</c:v>
                </c:pt>
                <c:pt idx="11274">
                  <c:v>949680822.94354022</c:v>
                </c:pt>
                <c:pt idx="11275">
                  <c:v>949680987.53125942</c:v>
                </c:pt>
                <c:pt idx="11276">
                  <c:v>949681152.11899698</c:v>
                </c:pt>
                <c:pt idx="11277">
                  <c:v>949681316.70675635</c:v>
                </c:pt>
                <c:pt idx="11278">
                  <c:v>949681481.29453409</c:v>
                </c:pt>
                <c:pt idx="11279">
                  <c:v>949681645.8823303</c:v>
                </c:pt>
                <c:pt idx="11280">
                  <c:v>949681810.47014141</c:v>
                </c:pt>
                <c:pt idx="11281">
                  <c:v>949681975.0579778</c:v>
                </c:pt>
                <c:pt idx="11282">
                  <c:v>949682139.64583254</c:v>
                </c:pt>
                <c:pt idx="11283">
                  <c:v>949682304.2337023</c:v>
                </c:pt>
                <c:pt idx="11284">
                  <c:v>949682468.82159722</c:v>
                </c:pt>
                <c:pt idx="11285">
                  <c:v>949682633.40950716</c:v>
                </c:pt>
                <c:pt idx="11286">
                  <c:v>949682797.99743557</c:v>
                </c:pt>
                <c:pt idx="11287">
                  <c:v>949682962.58538568</c:v>
                </c:pt>
                <c:pt idx="11288">
                  <c:v>949683127.17335427</c:v>
                </c:pt>
                <c:pt idx="11289">
                  <c:v>949683291.76134121</c:v>
                </c:pt>
                <c:pt idx="11290">
                  <c:v>949683456.34934652</c:v>
                </c:pt>
                <c:pt idx="11291">
                  <c:v>949683620.93737018</c:v>
                </c:pt>
                <c:pt idx="11292">
                  <c:v>949683785.52541244</c:v>
                </c:pt>
                <c:pt idx="11293">
                  <c:v>949683950.11347628</c:v>
                </c:pt>
                <c:pt idx="11294">
                  <c:v>949684114.70155859</c:v>
                </c:pt>
                <c:pt idx="11295">
                  <c:v>949684279.28965938</c:v>
                </c:pt>
                <c:pt idx="11296">
                  <c:v>949684443.87777853</c:v>
                </c:pt>
                <c:pt idx="11297">
                  <c:v>949684608.46591938</c:v>
                </c:pt>
                <c:pt idx="11298">
                  <c:v>949684773.0540787</c:v>
                </c:pt>
                <c:pt idx="11299">
                  <c:v>949684937.64225304</c:v>
                </c:pt>
                <c:pt idx="11300">
                  <c:v>949685102.2304492</c:v>
                </c:pt>
                <c:pt idx="11301">
                  <c:v>949685266.81866705</c:v>
                </c:pt>
                <c:pt idx="11302">
                  <c:v>949685431.40689993</c:v>
                </c:pt>
                <c:pt idx="11303">
                  <c:v>949685595.99515462</c:v>
                </c:pt>
                <c:pt idx="11304">
                  <c:v>949685760.58342433</c:v>
                </c:pt>
                <c:pt idx="11305">
                  <c:v>949685925.17171586</c:v>
                </c:pt>
                <c:pt idx="11306">
                  <c:v>949686089.7600292</c:v>
                </c:pt>
                <c:pt idx="11307">
                  <c:v>949686254.34835744</c:v>
                </c:pt>
                <c:pt idx="11308">
                  <c:v>949686418.93670416</c:v>
                </c:pt>
                <c:pt idx="11309">
                  <c:v>949686583.52507603</c:v>
                </c:pt>
                <c:pt idx="11310">
                  <c:v>949686748.11345959</c:v>
                </c:pt>
                <c:pt idx="11311">
                  <c:v>949686912.70186818</c:v>
                </c:pt>
                <c:pt idx="11312">
                  <c:v>949687077.29029191</c:v>
                </c:pt>
                <c:pt idx="11313">
                  <c:v>949687241.87873399</c:v>
                </c:pt>
                <c:pt idx="11314">
                  <c:v>949687406.4671979</c:v>
                </c:pt>
                <c:pt idx="11315">
                  <c:v>949687571.05568016</c:v>
                </c:pt>
                <c:pt idx="11316">
                  <c:v>949687735.64418077</c:v>
                </c:pt>
                <c:pt idx="11317">
                  <c:v>949687900.23269987</c:v>
                </c:pt>
                <c:pt idx="11318">
                  <c:v>949688064.82124078</c:v>
                </c:pt>
                <c:pt idx="11319">
                  <c:v>949688229.40980005</c:v>
                </c:pt>
                <c:pt idx="11320">
                  <c:v>949688393.99837768</c:v>
                </c:pt>
                <c:pt idx="11321">
                  <c:v>949688558.58697033</c:v>
                </c:pt>
                <c:pt idx="11322">
                  <c:v>949688723.17558813</c:v>
                </c:pt>
                <c:pt idx="11323">
                  <c:v>949688887.76422107</c:v>
                </c:pt>
                <c:pt idx="11324">
                  <c:v>949689052.35287571</c:v>
                </c:pt>
                <c:pt idx="11325">
                  <c:v>949689216.94154871</c:v>
                </c:pt>
                <c:pt idx="11326">
                  <c:v>949689381.53023684</c:v>
                </c:pt>
                <c:pt idx="11327">
                  <c:v>949689546.11895001</c:v>
                </c:pt>
                <c:pt idx="11328">
                  <c:v>949689710.70768166</c:v>
                </c:pt>
                <c:pt idx="11329">
                  <c:v>949689875.29642832</c:v>
                </c:pt>
                <c:pt idx="11330">
                  <c:v>949690039.88519681</c:v>
                </c:pt>
                <c:pt idx="11331">
                  <c:v>949690204.47398365</c:v>
                </c:pt>
                <c:pt idx="11332">
                  <c:v>949690369.06278884</c:v>
                </c:pt>
                <c:pt idx="11333">
                  <c:v>949690533.65161252</c:v>
                </c:pt>
                <c:pt idx="11334">
                  <c:v>949690698.24045789</c:v>
                </c:pt>
                <c:pt idx="11335">
                  <c:v>949690862.8293184</c:v>
                </c:pt>
                <c:pt idx="11336">
                  <c:v>949691027.41820395</c:v>
                </c:pt>
                <c:pt idx="11337">
                  <c:v>949691192.00710118</c:v>
                </c:pt>
                <c:pt idx="11338">
                  <c:v>949691356.59602356</c:v>
                </c:pt>
                <c:pt idx="11339">
                  <c:v>949691521.18496442</c:v>
                </c:pt>
                <c:pt idx="11340">
                  <c:v>949691685.7739203</c:v>
                </c:pt>
                <c:pt idx="11341">
                  <c:v>949691850.36289787</c:v>
                </c:pt>
                <c:pt idx="11342">
                  <c:v>949692014.95189393</c:v>
                </c:pt>
                <c:pt idx="11343">
                  <c:v>949692179.54090834</c:v>
                </c:pt>
                <c:pt idx="11344">
                  <c:v>949692344.12994444</c:v>
                </c:pt>
                <c:pt idx="11345">
                  <c:v>949692508.71899915</c:v>
                </c:pt>
                <c:pt idx="11346">
                  <c:v>949692673.30806875</c:v>
                </c:pt>
                <c:pt idx="11347">
                  <c:v>949692837.89716017</c:v>
                </c:pt>
                <c:pt idx="11348">
                  <c:v>949693002.48626995</c:v>
                </c:pt>
                <c:pt idx="11349">
                  <c:v>949693167.07540154</c:v>
                </c:pt>
                <c:pt idx="11350">
                  <c:v>949693331.66454816</c:v>
                </c:pt>
                <c:pt idx="11351">
                  <c:v>949693496.25371993</c:v>
                </c:pt>
                <c:pt idx="11352">
                  <c:v>949693660.84290326</c:v>
                </c:pt>
                <c:pt idx="11353">
                  <c:v>949693825.43210852</c:v>
                </c:pt>
                <c:pt idx="11354">
                  <c:v>949693990.02133548</c:v>
                </c:pt>
                <c:pt idx="11355">
                  <c:v>949694154.61057746</c:v>
                </c:pt>
                <c:pt idx="11356">
                  <c:v>949694319.19984126</c:v>
                </c:pt>
                <c:pt idx="11357">
                  <c:v>949694483.78912342</c:v>
                </c:pt>
                <c:pt idx="11358">
                  <c:v>949694648.37842393</c:v>
                </c:pt>
                <c:pt idx="11359">
                  <c:v>949694812.96774626</c:v>
                </c:pt>
                <c:pt idx="11360">
                  <c:v>949694977.55708373</c:v>
                </c:pt>
                <c:pt idx="11361">
                  <c:v>949695142.14644289</c:v>
                </c:pt>
                <c:pt idx="11362">
                  <c:v>949695306.73582041</c:v>
                </c:pt>
                <c:pt idx="11363">
                  <c:v>949695471.32521641</c:v>
                </c:pt>
                <c:pt idx="11364">
                  <c:v>949695635.91463077</c:v>
                </c:pt>
                <c:pt idx="11365">
                  <c:v>949695800.50406694</c:v>
                </c:pt>
                <c:pt idx="11366">
                  <c:v>949695965.09352148</c:v>
                </c:pt>
                <c:pt idx="11367">
                  <c:v>949696129.68299103</c:v>
                </c:pt>
                <c:pt idx="11368">
                  <c:v>949696294.2724824</c:v>
                </c:pt>
                <c:pt idx="11369">
                  <c:v>949696458.86199546</c:v>
                </c:pt>
                <c:pt idx="11370">
                  <c:v>949696623.45152366</c:v>
                </c:pt>
                <c:pt idx="11371">
                  <c:v>949696788.04107022</c:v>
                </c:pt>
                <c:pt idx="11372">
                  <c:v>949696952.6306386</c:v>
                </c:pt>
                <c:pt idx="11373">
                  <c:v>949697117.22022533</c:v>
                </c:pt>
                <c:pt idx="11374">
                  <c:v>949697281.80983043</c:v>
                </c:pt>
                <c:pt idx="11375">
                  <c:v>949697446.39945734</c:v>
                </c:pt>
                <c:pt idx="11376">
                  <c:v>949697610.98909926</c:v>
                </c:pt>
                <c:pt idx="11377">
                  <c:v>949697775.57876301</c:v>
                </c:pt>
                <c:pt idx="11378">
                  <c:v>949697940.16844511</c:v>
                </c:pt>
                <c:pt idx="11379">
                  <c:v>949698104.75814569</c:v>
                </c:pt>
                <c:pt idx="11380">
                  <c:v>949698269.34786463</c:v>
                </c:pt>
                <c:pt idx="11381">
                  <c:v>949698433.93760526</c:v>
                </c:pt>
                <c:pt idx="11382">
                  <c:v>949698598.52736437</c:v>
                </c:pt>
                <c:pt idx="11383">
                  <c:v>949698763.11714196</c:v>
                </c:pt>
                <c:pt idx="11384">
                  <c:v>949698927.70693779</c:v>
                </c:pt>
                <c:pt idx="11385">
                  <c:v>949699092.29675221</c:v>
                </c:pt>
                <c:pt idx="11386">
                  <c:v>949699256.88658822</c:v>
                </c:pt>
                <c:pt idx="11387">
                  <c:v>949699421.47643936</c:v>
                </c:pt>
                <c:pt idx="11388">
                  <c:v>949699586.06631565</c:v>
                </c:pt>
                <c:pt idx="11389">
                  <c:v>949699750.65620363</c:v>
                </c:pt>
                <c:pt idx="11390">
                  <c:v>949699915.24611664</c:v>
                </c:pt>
                <c:pt idx="11391">
                  <c:v>949700079.83604479</c:v>
                </c:pt>
                <c:pt idx="11392">
                  <c:v>949700244.42599463</c:v>
                </c:pt>
                <c:pt idx="11393">
                  <c:v>949700409.01596296</c:v>
                </c:pt>
                <c:pt idx="11394">
                  <c:v>949700573.60594964</c:v>
                </c:pt>
                <c:pt idx="11395">
                  <c:v>949700738.19595468</c:v>
                </c:pt>
                <c:pt idx="11396">
                  <c:v>949700902.7859782</c:v>
                </c:pt>
                <c:pt idx="11397">
                  <c:v>949701067.37602353</c:v>
                </c:pt>
                <c:pt idx="11398">
                  <c:v>949701231.9660871</c:v>
                </c:pt>
                <c:pt idx="11399">
                  <c:v>949701396.55616581</c:v>
                </c:pt>
                <c:pt idx="11400">
                  <c:v>949701561.14626968</c:v>
                </c:pt>
                <c:pt idx="11401">
                  <c:v>949701725.73638856</c:v>
                </c:pt>
                <c:pt idx="11402">
                  <c:v>949701890.32652926</c:v>
                </c:pt>
                <c:pt idx="11403">
                  <c:v>949702054.91668499</c:v>
                </c:pt>
                <c:pt idx="11404">
                  <c:v>949702219.50686574</c:v>
                </c:pt>
                <c:pt idx="11405">
                  <c:v>949702384.09706163</c:v>
                </c:pt>
                <c:pt idx="11406">
                  <c:v>949702548.68727589</c:v>
                </c:pt>
                <c:pt idx="11407">
                  <c:v>949702713.27750862</c:v>
                </c:pt>
                <c:pt idx="11408">
                  <c:v>949702877.86776304</c:v>
                </c:pt>
                <c:pt idx="11409">
                  <c:v>949703042.45803583</c:v>
                </c:pt>
                <c:pt idx="11410">
                  <c:v>949703207.04832709</c:v>
                </c:pt>
                <c:pt idx="11411">
                  <c:v>949703371.63864017</c:v>
                </c:pt>
                <c:pt idx="11412">
                  <c:v>949703536.22896826</c:v>
                </c:pt>
                <c:pt idx="11413">
                  <c:v>949703700.81931806</c:v>
                </c:pt>
                <c:pt idx="11414">
                  <c:v>949703865.40968287</c:v>
                </c:pt>
                <c:pt idx="11415">
                  <c:v>949704030.00006962</c:v>
                </c:pt>
                <c:pt idx="11416">
                  <c:v>949704194.59047461</c:v>
                </c:pt>
                <c:pt idx="11417">
                  <c:v>949704359.18090141</c:v>
                </c:pt>
                <c:pt idx="11418">
                  <c:v>949704523.77134669</c:v>
                </c:pt>
                <c:pt idx="11419">
                  <c:v>949704688.36181021</c:v>
                </c:pt>
                <c:pt idx="11420">
                  <c:v>949704852.95228887</c:v>
                </c:pt>
                <c:pt idx="11421">
                  <c:v>949705017.54279268</c:v>
                </c:pt>
                <c:pt idx="11422">
                  <c:v>949705182.13331151</c:v>
                </c:pt>
                <c:pt idx="11423">
                  <c:v>949705346.72385216</c:v>
                </c:pt>
                <c:pt idx="11424">
                  <c:v>949705511.31441116</c:v>
                </c:pt>
                <c:pt idx="11425">
                  <c:v>949705675.90498519</c:v>
                </c:pt>
                <c:pt idx="11426">
                  <c:v>949705840.49558437</c:v>
                </c:pt>
                <c:pt idx="11427">
                  <c:v>949706005.08619857</c:v>
                </c:pt>
                <c:pt idx="11428">
                  <c:v>949706169.67683125</c:v>
                </c:pt>
                <c:pt idx="11429">
                  <c:v>949706334.26748562</c:v>
                </c:pt>
                <c:pt idx="11430">
                  <c:v>949706498.85815847</c:v>
                </c:pt>
                <c:pt idx="11431">
                  <c:v>949706663.44884968</c:v>
                </c:pt>
                <c:pt idx="11432">
                  <c:v>949706828.03955925</c:v>
                </c:pt>
                <c:pt idx="11433">
                  <c:v>949706992.63029063</c:v>
                </c:pt>
                <c:pt idx="11434">
                  <c:v>949707157.22104037</c:v>
                </c:pt>
                <c:pt idx="11435">
                  <c:v>949707321.81180525</c:v>
                </c:pt>
                <c:pt idx="11436">
                  <c:v>949707486.40259516</c:v>
                </c:pt>
                <c:pt idx="11437">
                  <c:v>949707650.99340022</c:v>
                </c:pt>
                <c:pt idx="11438">
                  <c:v>949707815.58422363</c:v>
                </c:pt>
                <c:pt idx="11439">
                  <c:v>949707980.17506874</c:v>
                </c:pt>
                <c:pt idx="11440">
                  <c:v>949708144.76593232</c:v>
                </c:pt>
                <c:pt idx="11441">
                  <c:v>949708309.35681427</c:v>
                </c:pt>
                <c:pt idx="11442">
                  <c:v>949708473.94771469</c:v>
                </c:pt>
                <c:pt idx="11443">
                  <c:v>949708638.53863347</c:v>
                </c:pt>
                <c:pt idx="11444">
                  <c:v>949708803.12957406</c:v>
                </c:pt>
                <c:pt idx="11445">
                  <c:v>949708967.72052968</c:v>
                </c:pt>
                <c:pt idx="11446">
                  <c:v>949709132.31150699</c:v>
                </c:pt>
                <c:pt idx="11447">
                  <c:v>949709296.90250278</c:v>
                </c:pt>
                <c:pt idx="11448">
                  <c:v>949709461.49352026</c:v>
                </c:pt>
                <c:pt idx="11449">
                  <c:v>949709626.08455288</c:v>
                </c:pt>
                <c:pt idx="11450">
                  <c:v>949709790.6756072</c:v>
                </c:pt>
                <c:pt idx="11451">
                  <c:v>949709955.26668334</c:v>
                </c:pt>
                <c:pt idx="11452">
                  <c:v>949710119.85777116</c:v>
                </c:pt>
                <c:pt idx="11453">
                  <c:v>949710284.44888401</c:v>
                </c:pt>
                <c:pt idx="11454">
                  <c:v>949710449.040012</c:v>
                </c:pt>
                <c:pt idx="11455">
                  <c:v>949710613.63116181</c:v>
                </c:pt>
                <c:pt idx="11456">
                  <c:v>949710778.22232985</c:v>
                </c:pt>
                <c:pt idx="11457">
                  <c:v>949710942.81351638</c:v>
                </c:pt>
                <c:pt idx="11458">
                  <c:v>949711107.40472472</c:v>
                </c:pt>
                <c:pt idx="11459">
                  <c:v>949711271.99594808</c:v>
                </c:pt>
                <c:pt idx="11460">
                  <c:v>949711436.58719325</c:v>
                </c:pt>
                <c:pt idx="11461">
                  <c:v>949711601.17845678</c:v>
                </c:pt>
                <c:pt idx="11462">
                  <c:v>949711765.76973534</c:v>
                </c:pt>
                <c:pt idx="11463">
                  <c:v>949711930.36103559</c:v>
                </c:pt>
                <c:pt idx="11464">
                  <c:v>949712094.95235777</c:v>
                </c:pt>
                <c:pt idx="11465">
                  <c:v>949712259.54369819</c:v>
                </c:pt>
                <c:pt idx="11466">
                  <c:v>949712424.13505375</c:v>
                </c:pt>
                <c:pt idx="11467">
                  <c:v>949712588.72643113</c:v>
                </c:pt>
                <c:pt idx="11468">
                  <c:v>949712753.31782687</c:v>
                </c:pt>
                <c:pt idx="11469">
                  <c:v>949712917.9092443</c:v>
                </c:pt>
                <c:pt idx="11470">
                  <c:v>949713082.50068021</c:v>
                </c:pt>
                <c:pt idx="11471">
                  <c:v>949713247.09213114</c:v>
                </c:pt>
                <c:pt idx="11472">
                  <c:v>949713411.68360388</c:v>
                </c:pt>
                <c:pt idx="11473">
                  <c:v>949713576.27509499</c:v>
                </c:pt>
                <c:pt idx="11474">
                  <c:v>949713740.86660445</c:v>
                </c:pt>
                <c:pt idx="11475">
                  <c:v>949713905.45813572</c:v>
                </c:pt>
                <c:pt idx="11476">
                  <c:v>949714070.04968536</c:v>
                </c:pt>
                <c:pt idx="11477">
                  <c:v>949714234.64125347</c:v>
                </c:pt>
                <c:pt idx="11478">
                  <c:v>949714399.23283994</c:v>
                </c:pt>
                <c:pt idx="11479">
                  <c:v>949714563.82444489</c:v>
                </c:pt>
                <c:pt idx="11480">
                  <c:v>949714728.4160682</c:v>
                </c:pt>
                <c:pt idx="11481">
                  <c:v>949714893.00771666</c:v>
                </c:pt>
                <c:pt idx="11482">
                  <c:v>949715057.5993768</c:v>
                </c:pt>
                <c:pt idx="11483">
                  <c:v>949715222.19105864</c:v>
                </c:pt>
                <c:pt idx="11484">
                  <c:v>949715386.78276229</c:v>
                </c:pt>
                <c:pt idx="11485">
                  <c:v>949715551.37448096</c:v>
                </c:pt>
                <c:pt idx="11486">
                  <c:v>949715715.96622145</c:v>
                </c:pt>
                <c:pt idx="11487">
                  <c:v>949715880.5579803</c:v>
                </c:pt>
                <c:pt idx="11488">
                  <c:v>949716045.1497575</c:v>
                </c:pt>
                <c:pt idx="11489">
                  <c:v>949716209.74154985</c:v>
                </c:pt>
                <c:pt idx="11490">
                  <c:v>949716374.33336723</c:v>
                </c:pt>
                <c:pt idx="11491">
                  <c:v>949716538.92519975</c:v>
                </c:pt>
                <c:pt idx="11492">
                  <c:v>949716703.51705396</c:v>
                </c:pt>
                <c:pt idx="11493">
                  <c:v>949716868.10892665</c:v>
                </c:pt>
                <c:pt idx="11494">
                  <c:v>949717032.7008177</c:v>
                </c:pt>
                <c:pt idx="11495">
                  <c:v>949717197.29273057</c:v>
                </c:pt>
                <c:pt idx="11496">
                  <c:v>949717361.88465846</c:v>
                </c:pt>
                <c:pt idx="11497">
                  <c:v>949717526.47660804</c:v>
                </c:pt>
                <c:pt idx="11498">
                  <c:v>949717691.0685761</c:v>
                </c:pt>
                <c:pt idx="11499">
                  <c:v>949717855.66056252</c:v>
                </c:pt>
                <c:pt idx="11500">
                  <c:v>949718020.25256741</c:v>
                </c:pt>
                <c:pt idx="11501">
                  <c:v>949718184.844594</c:v>
                </c:pt>
                <c:pt idx="11502">
                  <c:v>949718349.43663561</c:v>
                </c:pt>
                <c:pt idx="11503">
                  <c:v>949718514.02869904</c:v>
                </c:pt>
                <c:pt idx="11504">
                  <c:v>949718678.62078428</c:v>
                </c:pt>
                <c:pt idx="11505">
                  <c:v>949718843.21288109</c:v>
                </c:pt>
                <c:pt idx="11506">
                  <c:v>949719007.80500317</c:v>
                </c:pt>
                <c:pt idx="11507">
                  <c:v>949719172.3971436</c:v>
                </c:pt>
                <c:pt idx="11508">
                  <c:v>949719336.9893024</c:v>
                </c:pt>
                <c:pt idx="11509">
                  <c:v>949719501.58147955</c:v>
                </c:pt>
                <c:pt idx="11510">
                  <c:v>949719666.17367518</c:v>
                </c:pt>
                <c:pt idx="11511">
                  <c:v>949719830.76588917</c:v>
                </c:pt>
                <c:pt idx="11512">
                  <c:v>949719995.35812497</c:v>
                </c:pt>
                <c:pt idx="11513">
                  <c:v>949720159.9503758</c:v>
                </c:pt>
                <c:pt idx="11514">
                  <c:v>949720324.54264843</c:v>
                </c:pt>
                <c:pt idx="11515">
                  <c:v>949720489.13494289</c:v>
                </c:pt>
                <c:pt idx="11516">
                  <c:v>949720653.72725224</c:v>
                </c:pt>
                <c:pt idx="11517">
                  <c:v>949720818.31958342</c:v>
                </c:pt>
                <c:pt idx="11518">
                  <c:v>949720982.91192961</c:v>
                </c:pt>
                <c:pt idx="11519">
                  <c:v>949721147.50430095</c:v>
                </c:pt>
                <c:pt idx="11520">
                  <c:v>949721312.09668398</c:v>
                </c:pt>
                <c:pt idx="11521">
                  <c:v>949721476.68909216</c:v>
                </c:pt>
                <c:pt idx="11522">
                  <c:v>949721641.28151882</c:v>
                </c:pt>
                <c:pt idx="11523">
                  <c:v>949721805.87396038</c:v>
                </c:pt>
                <c:pt idx="11524">
                  <c:v>949721970.46642375</c:v>
                </c:pt>
                <c:pt idx="11525">
                  <c:v>949722135.05890548</c:v>
                </c:pt>
                <c:pt idx="11526">
                  <c:v>949722299.65140569</c:v>
                </c:pt>
                <c:pt idx="11527">
                  <c:v>949722464.24392772</c:v>
                </c:pt>
                <c:pt idx="11528">
                  <c:v>949722628.83646464</c:v>
                </c:pt>
                <c:pt idx="11529">
                  <c:v>949722793.42902684</c:v>
                </c:pt>
                <c:pt idx="11530">
                  <c:v>949722958.02160394</c:v>
                </c:pt>
                <c:pt idx="11531">
                  <c:v>949723122.61419618</c:v>
                </c:pt>
                <c:pt idx="11532">
                  <c:v>949723287.20681345</c:v>
                </c:pt>
                <c:pt idx="11533">
                  <c:v>949723451.79944921</c:v>
                </c:pt>
                <c:pt idx="11534">
                  <c:v>949723616.39210343</c:v>
                </c:pt>
                <c:pt idx="11535">
                  <c:v>949723780.9847759</c:v>
                </c:pt>
                <c:pt idx="11536">
                  <c:v>949723945.57746696</c:v>
                </c:pt>
                <c:pt idx="11537">
                  <c:v>949724110.17017627</c:v>
                </c:pt>
                <c:pt idx="11538">
                  <c:v>949724274.76290405</c:v>
                </c:pt>
                <c:pt idx="11539">
                  <c:v>949724439.35565352</c:v>
                </c:pt>
                <c:pt idx="11540">
                  <c:v>949724603.94842148</c:v>
                </c:pt>
                <c:pt idx="11541">
                  <c:v>949724768.54120791</c:v>
                </c:pt>
                <c:pt idx="11542">
                  <c:v>949724933.13401592</c:v>
                </c:pt>
                <c:pt idx="11543">
                  <c:v>949725097.72684252</c:v>
                </c:pt>
                <c:pt idx="11544">
                  <c:v>949725262.31968403</c:v>
                </c:pt>
                <c:pt idx="11545">
                  <c:v>949725426.91254735</c:v>
                </c:pt>
                <c:pt idx="11546">
                  <c:v>949725591.50542915</c:v>
                </c:pt>
                <c:pt idx="11547">
                  <c:v>949725756.09833264</c:v>
                </c:pt>
                <c:pt idx="11548">
                  <c:v>949725920.69125116</c:v>
                </c:pt>
                <c:pt idx="11549">
                  <c:v>949726085.28418803</c:v>
                </c:pt>
                <c:pt idx="11550">
                  <c:v>949726249.87714684</c:v>
                </c:pt>
                <c:pt idx="11551">
                  <c:v>949726414.47012734</c:v>
                </c:pt>
                <c:pt idx="11552">
                  <c:v>949726579.06312287</c:v>
                </c:pt>
                <c:pt idx="11553">
                  <c:v>949726743.65613675</c:v>
                </c:pt>
                <c:pt idx="11554">
                  <c:v>949726908.24917245</c:v>
                </c:pt>
                <c:pt idx="11555">
                  <c:v>949727072.84222651</c:v>
                </c:pt>
                <c:pt idx="11556">
                  <c:v>949727237.43529904</c:v>
                </c:pt>
                <c:pt idx="11557">
                  <c:v>949727402.02838993</c:v>
                </c:pt>
                <c:pt idx="11558">
                  <c:v>949727566.6214993</c:v>
                </c:pt>
                <c:pt idx="11559">
                  <c:v>949727731.21463037</c:v>
                </c:pt>
                <c:pt idx="11560">
                  <c:v>949727895.80777979</c:v>
                </c:pt>
                <c:pt idx="11561">
                  <c:v>949728060.40094435</c:v>
                </c:pt>
                <c:pt idx="11562">
                  <c:v>949728224.99413407</c:v>
                </c:pt>
                <c:pt idx="11563">
                  <c:v>949728389.58733869</c:v>
                </c:pt>
                <c:pt idx="11564">
                  <c:v>949728554.18056524</c:v>
                </c:pt>
                <c:pt idx="11565">
                  <c:v>949728718.77381003</c:v>
                </c:pt>
                <c:pt idx="11566">
                  <c:v>949728883.3670733</c:v>
                </c:pt>
                <c:pt idx="11567">
                  <c:v>949729047.96035504</c:v>
                </c:pt>
                <c:pt idx="11568">
                  <c:v>949729212.55365515</c:v>
                </c:pt>
                <c:pt idx="11569">
                  <c:v>949729377.14697361</c:v>
                </c:pt>
                <c:pt idx="11570">
                  <c:v>949729541.74031389</c:v>
                </c:pt>
                <c:pt idx="11571">
                  <c:v>949729706.33367252</c:v>
                </c:pt>
                <c:pt idx="11572">
                  <c:v>949729870.92704964</c:v>
                </c:pt>
                <c:pt idx="11573">
                  <c:v>949730035.52044511</c:v>
                </c:pt>
                <c:pt idx="11574">
                  <c:v>949730200.11386228</c:v>
                </c:pt>
                <c:pt idx="11575">
                  <c:v>949730364.70729458</c:v>
                </c:pt>
                <c:pt idx="11576">
                  <c:v>949730529.30074859</c:v>
                </c:pt>
                <c:pt idx="11577">
                  <c:v>949730693.89422107</c:v>
                </c:pt>
                <c:pt idx="11578">
                  <c:v>949730858.48771191</c:v>
                </c:pt>
                <c:pt idx="11579">
                  <c:v>949731023.08122456</c:v>
                </c:pt>
                <c:pt idx="11580">
                  <c:v>949731187.67475224</c:v>
                </c:pt>
                <c:pt idx="11581">
                  <c:v>949731352.26830173</c:v>
                </c:pt>
                <c:pt idx="11582">
                  <c:v>949731516.86187291</c:v>
                </c:pt>
                <c:pt idx="11583">
                  <c:v>949731681.45545578</c:v>
                </c:pt>
                <c:pt idx="11584">
                  <c:v>949731846.0490638</c:v>
                </c:pt>
                <c:pt idx="11585">
                  <c:v>949732010.64268684</c:v>
                </c:pt>
                <c:pt idx="11586">
                  <c:v>949732175.2363317</c:v>
                </c:pt>
                <c:pt idx="11587">
                  <c:v>949732339.82999492</c:v>
                </c:pt>
                <c:pt idx="11588">
                  <c:v>949732504.42367649</c:v>
                </c:pt>
                <c:pt idx="11589">
                  <c:v>949732669.01738</c:v>
                </c:pt>
                <c:pt idx="11590">
                  <c:v>949732833.61109841</c:v>
                </c:pt>
                <c:pt idx="11591">
                  <c:v>949732998.20483863</c:v>
                </c:pt>
                <c:pt idx="11592">
                  <c:v>949733162.79859722</c:v>
                </c:pt>
                <c:pt idx="11593">
                  <c:v>949733327.39237428</c:v>
                </c:pt>
                <c:pt idx="11594">
                  <c:v>949733491.9861697</c:v>
                </c:pt>
                <c:pt idx="11595">
                  <c:v>949733656.57998347</c:v>
                </c:pt>
                <c:pt idx="11596">
                  <c:v>949733821.17381907</c:v>
                </c:pt>
                <c:pt idx="11597">
                  <c:v>949733985.76767313</c:v>
                </c:pt>
                <c:pt idx="11598">
                  <c:v>949734150.36154544</c:v>
                </c:pt>
                <c:pt idx="11599">
                  <c:v>949734314.95543969</c:v>
                </c:pt>
                <c:pt idx="11600">
                  <c:v>949734479.54934883</c:v>
                </c:pt>
                <c:pt idx="11601">
                  <c:v>949734644.14327645</c:v>
                </c:pt>
                <c:pt idx="11602">
                  <c:v>949734808.73722589</c:v>
                </c:pt>
                <c:pt idx="11603">
                  <c:v>949734973.33119369</c:v>
                </c:pt>
                <c:pt idx="11604">
                  <c:v>949735137.9251833</c:v>
                </c:pt>
                <c:pt idx="11605">
                  <c:v>949735302.51918781</c:v>
                </c:pt>
                <c:pt idx="11606">
                  <c:v>949735467.1132108</c:v>
                </c:pt>
                <c:pt idx="11607">
                  <c:v>949735631.7072556</c:v>
                </c:pt>
                <c:pt idx="11608">
                  <c:v>949735796.30131876</c:v>
                </c:pt>
                <c:pt idx="11609">
                  <c:v>949735960.89540374</c:v>
                </c:pt>
                <c:pt idx="11610">
                  <c:v>949736125.48950374</c:v>
                </c:pt>
                <c:pt idx="11611">
                  <c:v>949736290.08362556</c:v>
                </c:pt>
                <c:pt idx="11612">
                  <c:v>949736454.67776227</c:v>
                </c:pt>
                <c:pt idx="11613">
                  <c:v>949736619.27192426</c:v>
                </c:pt>
                <c:pt idx="11614">
                  <c:v>949736783.86609781</c:v>
                </c:pt>
                <c:pt idx="11615">
                  <c:v>949736948.46029317</c:v>
                </c:pt>
                <c:pt idx="11616">
                  <c:v>949737113.05451035</c:v>
                </c:pt>
                <c:pt idx="11617">
                  <c:v>949737277.64874589</c:v>
                </c:pt>
                <c:pt idx="11618">
                  <c:v>949737442.24299645</c:v>
                </c:pt>
                <c:pt idx="11619">
                  <c:v>949737606.83726883</c:v>
                </c:pt>
                <c:pt idx="11620">
                  <c:v>949737771.43156302</c:v>
                </c:pt>
                <c:pt idx="11621">
                  <c:v>949737936.02587557</c:v>
                </c:pt>
                <c:pt idx="11622">
                  <c:v>949738100.62020314</c:v>
                </c:pt>
                <c:pt idx="11623">
                  <c:v>949738265.2145524</c:v>
                </c:pt>
                <c:pt idx="11624">
                  <c:v>949738429.80892015</c:v>
                </c:pt>
                <c:pt idx="11625">
                  <c:v>949738594.40330637</c:v>
                </c:pt>
                <c:pt idx="11626">
                  <c:v>949738758.99771428</c:v>
                </c:pt>
                <c:pt idx="11627">
                  <c:v>949738923.59213722</c:v>
                </c:pt>
                <c:pt idx="11628">
                  <c:v>949739088.18658197</c:v>
                </c:pt>
                <c:pt idx="11629">
                  <c:v>949739252.78104508</c:v>
                </c:pt>
                <c:pt idx="11630">
                  <c:v>949739417.37552655</c:v>
                </c:pt>
                <c:pt idx="11631">
                  <c:v>949739581.97002649</c:v>
                </c:pt>
                <c:pt idx="11632">
                  <c:v>949739746.56454825</c:v>
                </c:pt>
                <c:pt idx="11633">
                  <c:v>949739911.15908837</c:v>
                </c:pt>
                <c:pt idx="11634">
                  <c:v>949740075.75364685</c:v>
                </c:pt>
                <c:pt idx="11635">
                  <c:v>949740240.34822381</c:v>
                </c:pt>
                <c:pt idx="11636">
                  <c:v>949740404.94281912</c:v>
                </c:pt>
                <c:pt idx="11637">
                  <c:v>949740569.53743625</c:v>
                </c:pt>
                <c:pt idx="11638">
                  <c:v>949740734.13206828</c:v>
                </c:pt>
                <c:pt idx="11639">
                  <c:v>949740898.72672224</c:v>
                </c:pt>
                <c:pt idx="11640">
                  <c:v>949741063.3213979</c:v>
                </c:pt>
                <c:pt idx="11641">
                  <c:v>949741227.91608858</c:v>
                </c:pt>
                <c:pt idx="11642">
                  <c:v>949741392.51079774</c:v>
                </c:pt>
                <c:pt idx="11643">
                  <c:v>949741557.10552859</c:v>
                </c:pt>
                <c:pt idx="11644">
                  <c:v>949741721.70027459</c:v>
                </c:pt>
                <c:pt idx="11645">
                  <c:v>949741886.29504228</c:v>
                </c:pt>
                <c:pt idx="11646">
                  <c:v>949742050.88983166</c:v>
                </c:pt>
                <c:pt idx="11647">
                  <c:v>949742215.48463964</c:v>
                </c:pt>
                <c:pt idx="11648">
                  <c:v>949742380.07946253</c:v>
                </c:pt>
                <c:pt idx="11649">
                  <c:v>949742544.67430723</c:v>
                </c:pt>
                <c:pt idx="11650">
                  <c:v>949742709.26917028</c:v>
                </c:pt>
                <c:pt idx="11651">
                  <c:v>949742873.8640517</c:v>
                </c:pt>
                <c:pt idx="11652">
                  <c:v>949743038.45895505</c:v>
                </c:pt>
                <c:pt idx="11653">
                  <c:v>949743203.0538733</c:v>
                </c:pt>
                <c:pt idx="11654">
                  <c:v>949743367.64881337</c:v>
                </c:pt>
                <c:pt idx="11655">
                  <c:v>949743532.24376845</c:v>
                </c:pt>
                <c:pt idx="11656">
                  <c:v>949743696.83874869</c:v>
                </c:pt>
                <c:pt idx="11657">
                  <c:v>949743861.43374395</c:v>
                </c:pt>
                <c:pt idx="11658">
                  <c:v>949744026.02875769</c:v>
                </c:pt>
                <c:pt idx="11659">
                  <c:v>949744190.62379313</c:v>
                </c:pt>
                <c:pt idx="11660">
                  <c:v>949744355.21884692</c:v>
                </c:pt>
                <c:pt idx="11661">
                  <c:v>949744519.81392252</c:v>
                </c:pt>
                <c:pt idx="11662">
                  <c:v>949744684.40901327</c:v>
                </c:pt>
                <c:pt idx="11663">
                  <c:v>949744849.00412226</c:v>
                </c:pt>
                <c:pt idx="11664">
                  <c:v>949745013.59925318</c:v>
                </c:pt>
                <c:pt idx="11665">
                  <c:v>949745178.19440234</c:v>
                </c:pt>
                <c:pt idx="11666">
                  <c:v>949745342.78956997</c:v>
                </c:pt>
                <c:pt idx="11667">
                  <c:v>949745507.38475609</c:v>
                </c:pt>
                <c:pt idx="11668">
                  <c:v>949745671.9799639</c:v>
                </c:pt>
                <c:pt idx="11669">
                  <c:v>949745836.57519019</c:v>
                </c:pt>
                <c:pt idx="11670">
                  <c:v>949746001.17043138</c:v>
                </c:pt>
                <c:pt idx="11671">
                  <c:v>949746165.76569784</c:v>
                </c:pt>
                <c:pt idx="11672">
                  <c:v>949746330.3609792</c:v>
                </c:pt>
                <c:pt idx="11673">
                  <c:v>949746494.95627904</c:v>
                </c:pt>
                <c:pt idx="11674">
                  <c:v>949746659.55159736</c:v>
                </c:pt>
                <c:pt idx="11675">
                  <c:v>949746824.14694071</c:v>
                </c:pt>
                <c:pt idx="11676">
                  <c:v>949746988.74229574</c:v>
                </c:pt>
                <c:pt idx="11677">
                  <c:v>949747153.33767593</c:v>
                </c:pt>
                <c:pt idx="11678">
                  <c:v>949747317.93307114</c:v>
                </c:pt>
                <c:pt idx="11679">
                  <c:v>949747482.52848482</c:v>
                </c:pt>
                <c:pt idx="11680">
                  <c:v>949747647.1239202</c:v>
                </c:pt>
                <c:pt idx="11681">
                  <c:v>949747811.71937394</c:v>
                </c:pt>
                <c:pt idx="11682">
                  <c:v>949747976.31484616</c:v>
                </c:pt>
                <c:pt idx="11683">
                  <c:v>949748140.91033685</c:v>
                </c:pt>
                <c:pt idx="11684">
                  <c:v>949748305.50584924</c:v>
                </c:pt>
                <c:pt idx="11685">
                  <c:v>949748470.10137999</c:v>
                </c:pt>
                <c:pt idx="11686">
                  <c:v>949748634.69692922</c:v>
                </c:pt>
                <c:pt idx="11687">
                  <c:v>949748799.2924968</c:v>
                </c:pt>
                <c:pt idx="11688">
                  <c:v>949748963.88808274</c:v>
                </c:pt>
                <c:pt idx="11689">
                  <c:v>949749128.4836905</c:v>
                </c:pt>
                <c:pt idx="11690">
                  <c:v>949749293.0793134</c:v>
                </c:pt>
                <c:pt idx="11691">
                  <c:v>949749457.67495799</c:v>
                </c:pt>
                <c:pt idx="11692">
                  <c:v>949749622.27062094</c:v>
                </c:pt>
                <c:pt idx="11693">
                  <c:v>949749786.86630225</c:v>
                </c:pt>
                <c:pt idx="11694">
                  <c:v>949749951.46200204</c:v>
                </c:pt>
                <c:pt idx="11695">
                  <c:v>949750116.05772364</c:v>
                </c:pt>
                <c:pt idx="11696">
                  <c:v>949750280.6534636</c:v>
                </c:pt>
                <c:pt idx="11697">
                  <c:v>949750445.24922204</c:v>
                </c:pt>
                <c:pt idx="11698">
                  <c:v>949750609.84499872</c:v>
                </c:pt>
                <c:pt idx="11699">
                  <c:v>949750774.44079399</c:v>
                </c:pt>
                <c:pt idx="11700">
                  <c:v>949750939.03661084</c:v>
                </c:pt>
                <c:pt idx="11701">
                  <c:v>949751103.63244629</c:v>
                </c:pt>
                <c:pt idx="11702">
                  <c:v>949751268.22829998</c:v>
                </c:pt>
                <c:pt idx="11703">
                  <c:v>949751432.82417214</c:v>
                </c:pt>
                <c:pt idx="11704">
                  <c:v>949751597.42006278</c:v>
                </c:pt>
                <c:pt idx="11705">
                  <c:v>949751762.01597512</c:v>
                </c:pt>
                <c:pt idx="11706">
                  <c:v>949751926.61190581</c:v>
                </c:pt>
                <c:pt idx="11707">
                  <c:v>949752091.20785499</c:v>
                </c:pt>
                <c:pt idx="11708">
                  <c:v>949752255.80382252</c:v>
                </c:pt>
                <c:pt idx="11709">
                  <c:v>949752420.39980841</c:v>
                </c:pt>
                <c:pt idx="11710">
                  <c:v>949752584.99581277</c:v>
                </c:pt>
                <c:pt idx="11711">
                  <c:v>949752749.59183896</c:v>
                </c:pt>
                <c:pt idx="11712">
                  <c:v>949752914.1878835</c:v>
                </c:pt>
                <c:pt idx="11713">
                  <c:v>949753078.78394639</c:v>
                </c:pt>
                <c:pt idx="11714">
                  <c:v>949753243.38002777</c:v>
                </c:pt>
                <c:pt idx="11715">
                  <c:v>949753407.97613084</c:v>
                </c:pt>
                <c:pt idx="11716">
                  <c:v>949753572.57224894</c:v>
                </c:pt>
                <c:pt idx="11717">
                  <c:v>949753737.16838884</c:v>
                </c:pt>
                <c:pt idx="11718">
                  <c:v>949753901.76454723</c:v>
                </c:pt>
                <c:pt idx="11719">
                  <c:v>949754066.36072731</c:v>
                </c:pt>
                <c:pt idx="11720">
                  <c:v>949754230.95692241</c:v>
                </c:pt>
                <c:pt idx="11721">
                  <c:v>949754395.55313933</c:v>
                </c:pt>
                <c:pt idx="11722">
                  <c:v>949754560.14937127</c:v>
                </c:pt>
                <c:pt idx="11723">
                  <c:v>949754724.74562836</c:v>
                </c:pt>
                <c:pt idx="11724">
                  <c:v>949754889.34190047</c:v>
                </c:pt>
                <c:pt idx="11725">
                  <c:v>949755053.93819094</c:v>
                </c:pt>
                <c:pt idx="11726">
                  <c:v>949755218.53449988</c:v>
                </c:pt>
                <c:pt idx="11727">
                  <c:v>949755383.13083065</c:v>
                </c:pt>
                <c:pt idx="11728">
                  <c:v>949755547.72717965</c:v>
                </c:pt>
                <c:pt idx="11729">
                  <c:v>949755712.32354712</c:v>
                </c:pt>
                <c:pt idx="11730">
                  <c:v>949755876.91993642</c:v>
                </c:pt>
                <c:pt idx="11731">
                  <c:v>949756041.51634073</c:v>
                </c:pt>
                <c:pt idx="11732">
                  <c:v>949756206.1127634</c:v>
                </c:pt>
                <c:pt idx="11733">
                  <c:v>949756370.70921135</c:v>
                </c:pt>
                <c:pt idx="11734">
                  <c:v>949756535.3056742</c:v>
                </c:pt>
                <c:pt idx="11735">
                  <c:v>949756699.90215552</c:v>
                </c:pt>
                <c:pt idx="11736">
                  <c:v>949756864.49865854</c:v>
                </c:pt>
                <c:pt idx="11737">
                  <c:v>949757029.0951767</c:v>
                </c:pt>
                <c:pt idx="11738">
                  <c:v>949757193.69171655</c:v>
                </c:pt>
                <c:pt idx="11739">
                  <c:v>949757358.28827477</c:v>
                </c:pt>
                <c:pt idx="11740">
                  <c:v>949757522.88485146</c:v>
                </c:pt>
                <c:pt idx="11741">
                  <c:v>949757687.48144996</c:v>
                </c:pt>
                <c:pt idx="11742">
                  <c:v>949757852.07806337</c:v>
                </c:pt>
                <c:pt idx="11743">
                  <c:v>949758016.67469859</c:v>
                </c:pt>
                <c:pt idx="11744">
                  <c:v>949758181.27135229</c:v>
                </c:pt>
                <c:pt idx="11745">
                  <c:v>949758345.86802435</c:v>
                </c:pt>
                <c:pt idx="11746">
                  <c:v>949758510.46471822</c:v>
                </c:pt>
                <c:pt idx="11747">
                  <c:v>949758675.06143045</c:v>
                </c:pt>
                <c:pt idx="11748">
                  <c:v>949758839.65815771</c:v>
                </c:pt>
                <c:pt idx="11749">
                  <c:v>949759004.25490677</c:v>
                </c:pt>
                <c:pt idx="11750">
                  <c:v>949759168.8516742</c:v>
                </c:pt>
                <c:pt idx="11751">
                  <c:v>949759333.4484601</c:v>
                </c:pt>
                <c:pt idx="11752">
                  <c:v>949759498.0452677</c:v>
                </c:pt>
                <c:pt idx="11753">
                  <c:v>949759662.64209366</c:v>
                </c:pt>
                <c:pt idx="11754">
                  <c:v>949759827.23893809</c:v>
                </c:pt>
                <c:pt idx="11755">
                  <c:v>949759991.83579755</c:v>
                </c:pt>
                <c:pt idx="11756">
                  <c:v>949760156.43268216</c:v>
                </c:pt>
                <c:pt idx="11757">
                  <c:v>949760321.0295819</c:v>
                </c:pt>
                <c:pt idx="11758">
                  <c:v>949760485.62650323</c:v>
                </c:pt>
                <c:pt idx="11759">
                  <c:v>949760650.22344303</c:v>
                </c:pt>
                <c:pt idx="11760">
                  <c:v>949760814.82040131</c:v>
                </c:pt>
                <c:pt idx="11761">
                  <c:v>949760979.41738129</c:v>
                </c:pt>
                <c:pt idx="11762">
                  <c:v>949761144.01437628</c:v>
                </c:pt>
                <c:pt idx="11763">
                  <c:v>949761308.61139309</c:v>
                </c:pt>
                <c:pt idx="11764">
                  <c:v>949761473.20842838</c:v>
                </c:pt>
                <c:pt idx="11765">
                  <c:v>949761637.80547857</c:v>
                </c:pt>
                <c:pt idx="11766">
                  <c:v>949761802.40255058</c:v>
                </c:pt>
                <c:pt idx="11767">
                  <c:v>949761966.9996444</c:v>
                </c:pt>
                <c:pt idx="11768">
                  <c:v>949762131.59675324</c:v>
                </c:pt>
                <c:pt idx="11769">
                  <c:v>949762296.19388378</c:v>
                </c:pt>
                <c:pt idx="11770">
                  <c:v>949762460.79103279</c:v>
                </c:pt>
                <c:pt idx="11771">
                  <c:v>949762625.38820016</c:v>
                </c:pt>
                <c:pt idx="11772">
                  <c:v>949762789.98538935</c:v>
                </c:pt>
                <c:pt idx="11773">
                  <c:v>949762954.58259356</c:v>
                </c:pt>
                <c:pt idx="11774">
                  <c:v>949763119.17981958</c:v>
                </c:pt>
                <c:pt idx="11775">
                  <c:v>949763283.77706397</c:v>
                </c:pt>
                <c:pt idx="11776">
                  <c:v>949763448.37432671</c:v>
                </c:pt>
                <c:pt idx="11777">
                  <c:v>949763612.97161126</c:v>
                </c:pt>
                <c:pt idx="11778">
                  <c:v>949763777.56891084</c:v>
                </c:pt>
                <c:pt idx="11779">
                  <c:v>949763942.16622889</c:v>
                </c:pt>
                <c:pt idx="11780">
                  <c:v>949764106.76356864</c:v>
                </c:pt>
                <c:pt idx="11781">
                  <c:v>949764271.3609302</c:v>
                </c:pt>
                <c:pt idx="11782">
                  <c:v>949764435.95830679</c:v>
                </c:pt>
                <c:pt idx="11783">
                  <c:v>949764600.55570173</c:v>
                </c:pt>
                <c:pt idx="11784">
                  <c:v>949764765.15311849</c:v>
                </c:pt>
                <c:pt idx="11785">
                  <c:v>949764929.75055361</c:v>
                </c:pt>
                <c:pt idx="11786">
                  <c:v>949765094.3480072</c:v>
                </c:pt>
                <c:pt idx="11787">
                  <c:v>949765258.94547915</c:v>
                </c:pt>
                <c:pt idx="11788">
                  <c:v>949765423.54296958</c:v>
                </c:pt>
                <c:pt idx="11789">
                  <c:v>949765588.14048171</c:v>
                </c:pt>
                <c:pt idx="11790">
                  <c:v>949765752.73801219</c:v>
                </c:pt>
                <c:pt idx="11791">
                  <c:v>949765917.33556116</c:v>
                </c:pt>
                <c:pt idx="11792">
                  <c:v>949766081.93312848</c:v>
                </c:pt>
                <c:pt idx="11793">
                  <c:v>949766246.53071427</c:v>
                </c:pt>
                <c:pt idx="11794">
                  <c:v>949766411.12832177</c:v>
                </c:pt>
                <c:pt idx="11795">
                  <c:v>949766575.7259444</c:v>
                </c:pt>
                <c:pt idx="11796">
                  <c:v>949766740.32359207</c:v>
                </c:pt>
                <c:pt idx="11797">
                  <c:v>949766904.92125475</c:v>
                </c:pt>
                <c:pt idx="11798">
                  <c:v>949767069.51893592</c:v>
                </c:pt>
                <c:pt idx="11799">
                  <c:v>949767234.1166389</c:v>
                </c:pt>
                <c:pt idx="11800">
                  <c:v>949767398.71436012</c:v>
                </c:pt>
                <c:pt idx="11801">
                  <c:v>949767563.31209648</c:v>
                </c:pt>
                <c:pt idx="11802">
                  <c:v>949767727.90985799</c:v>
                </c:pt>
                <c:pt idx="11803">
                  <c:v>949767892.50763452</c:v>
                </c:pt>
                <c:pt idx="11804">
                  <c:v>949768057.10542941</c:v>
                </c:pt>
                <c:pt idx="11805">
                  <c:v>949768221.70324612</c:v>
                </c:pt>
                <c:pt idx="11806">
                  <c:v>949768386.3010813</c:v>
                </c:pt>
                <c:pt idx="11807">
                  <c:v>949768550.89893138</c:v>
                </c:pt>
                <c:pt idx="11808">
                  <c:v>949768715.49680674</c:v>
                </c:pt>
                <c:pt idx="11809">
                  <c:v>949768880.094697</c:v>
                </c:pt>
                <c:pt idx="11810">
                  <c:v>949769044.69260907</c:v>
                </c:pt>
                <c:pt idx="11811">
                  <c:v>949769209.29053962</c:v>
                </c:pt>
                <c:pt idx="11812">
                  <c:v>949769373.88848853</c:v>
                </c:pt>
                <c:pt idx="11813">
                  <c:v>949769538.4864558</c:v>
                </c:pt>
                <c:pt idx="11814">
                  <c:v>949769703.08444154</c:v>
                </c:pt>
                <c:pt idx="11815">
                  <c:v>949769867.68244898</c:v>
                </c:pt>
                <c:pt idx="11816">
                  <c:v>949770032.2804749</c:v>
                </c:pt>
                <c:pt idx="11817">
                  <c:v>949770196.87851918</c:v>
                </c:pt>
                <c:pt idx="11818">
                  <c:v>949770361.47658181</c:v>
                </c:pt>
                <c:pt idx="11819">
                  <c:v>949770526.07466292</c:v>
                </c:pt>
                <c:pt idx="11820">
                  <c:v>949770690.67276573</c:v>
                </c:pt>
                <c:pt idx="11821">
                  <c:v>949770855.27088702</c:v>
                </c:pt>
                <c:pt idx="11822">
                  <c:v>949771019.86902678</c:v>
                </c:pt>
                <c:pt idx="11823">
                  <c:v>949771184.46718144</c:v>
                </c:pt>
                <c:pt idx="11824">
                  <c:v>949771349.06536126</c:v>
                </c:pt>
                <c:pt idx="11825">
                  <c:v>949771513.66355956</c:v>
                </c:pt>
                <c:pt idx="11826">
                  <c:v>949771678.26177287</c:v>
                </c:pt>
                <c:pt idx="11827">
                  <c:v>949771842.86000788</c:v>
                </c:pt>
                <c:pt idx="11828">
                  <c:v>949772007.45826137</c:v>
                </c:pt>
                <c:pt idx="11829">
                  <c:v>949772172.05653656</c:v>
                </c:pt>
                <c:pt idx="11830">
                  <c:v>949772336.65482688</c:v>
                </c:pt>
                <c:pt idx="11831">
                  <c:v>949772501.25313556</c:v>
                </c:pt>
                <c:pt idx="11832">
                  <c:v>949772665.85146594</c:v>
                </c:pt>
                <c:pt idx="11833">
                  <c:v>949772830.44981813</c:v>
                </c:pt>
                <c:pt idx="11834">
                  <c:v>949772995.04818201</c:v>
                </c:pt>
                <c:pt idx="11835">
                  <c:v>949773159.64657104</c:v>
                </c:pt>
                <c:pt idx="11836">
                  <c:v>949773324.24497855</c:v>
                </c:pt>
                <c:pt idx="11837">
                  <c:v>949773488.84340096</c:v>
                </c:pt>
                <c:pt idx="11838">
                  <c:v>949773653.44184864</c:v>
                </c:pt>
                <c:pt idx="11839">
                  <c:v>949773818.04031122</c:v>
                </c:pt>
                <c:pt idx="11840">
                  <c:v>949773982.63879228</c:v>
                </c:pt>
                <c:pt idx="11841">
                  <c:v>949774147.23729503</c:v>
                </c:pt>
                <c:pt idx="11842">
                  <c:v>949774311.83581626</c:v>
                </c:pt>
                <c:pt idx="11843">
                  <c:v>949774476.43435252</c:v>
                </c:pt>
                <c:pt idx="11844">
                  <c:v>949774641.03291059</c:v>
                </c:pt>
                <c:pt idx="11845">
                  <c:v>949774805.63149035</c:v>
                </c:pt>
                <c:pt idx="11846">
                  <c:v>949774970.23008525</c:v>
                </c:pt>
                <c:pt idx="11847">
                  <c:v>949775134.82870185</c:v>
                </c:pt>
                <c:pt idx="11848">
                  <c:v>949775299.42733681</c:v>
                </c:pt>
                <c:pt idx="11849">
                  <c:v>949775464.02599025</c:v>
                </c:pt>
                <c:pt idx="11850">
                  <c:v>949775628.62466204</c:v>
                </c:pt>
                <c:pt idx="11851">
                  <c:v>949775793.22335231</c:v>
                </c:pt>
                <c:pt idx="11852">
                  <c:v>949775957.82206762</c:v>
                </c:pt>
                <c:pt idx="11853">
                  <c:v>949776122.42079806</c:v>
                </c:pt>
                <c:pt idx="11854">
                  <c:v>949776287.01954687</c:v>
                </c:pt>
                <c:pt idx="11855">
                  <c:v>949776451.61831403</c:v>
                </c:pt>
                <c:pt idx="11856">
                  <c:v>949776616.21709967</c:v>
                </c:pt>
                <c:pt idx="11857">
                  <c:v>949776780.81590366</c:v>
                </c:pt>
                <c:pt idx="11858">
                  <c:v>949776945.41473281</c:v>
                </c:pt>
                <c:pt idx="11859">
                  <c:v>949777110.01357365</c:v>
                </c:pt>
                <c:pt idx="11860">
                  <c:v>949777274.61243951</c:v>
                </c:pt>
                <c:pt idx="11861">
                  <c:v>949777439.21132052</c:v>
                </c:pt>
                <c:pt idx="11862">
                  <c:v>949777603.81022334</c:v>
                </c:pt>
                <c:pt idx="11863">
                  <c:v>949777768.40914106</c:v>
                </c:pt>
                <c:pt idx="11864">
                  <c:v>949777933.00808072</c:v>
                </c:pt>
                <c:pt idx="11865">
                  <c:v>949778097.60704207</c:v>
                </c:pt>
                <c:pt idx="11866">
                  <c:v>949778262.20601845</c:v>
                </c:pt>
                <c:pt idx="11867">
                  <c:v>949778426.80501664</c:v>
                </c:pt>
                <c:pt idx="11868">
                  <c:v>949778591.40402973</c:v>
                </c:pt>
                <c:pt idx="11869">
                  <c:v>949778756.00306475</c:v>
                </c:pt>
                <c:pt idx="11870">
                  <c:v>949778920.60211813</c:v>
                </c:pt>
                <c:pt idx="11871">
                  <c:v>949779085.20119321</c:v>
                </c:pt>
                <c:pt idx="11872">
                  <c:v>949779249.80028343</c:v>
                </c:pt>
                <c:pt idx="11873">
                  <c:v>949779414.39939535</c:v>
                </c:pt>
                <c:pt idx="11874">
                  <c:v>949779578.99852574</c:v>
                </c:pt>
                <c:pt idx="11875">
                  <c:v>949779743.59767449</c:v>
                </c:pt>
                <c:pt idx="11876">
                  <c:v>949779908.1968416</c:v>
                </c:pt>
                <c:pt idx="11877">
                  <c:v>949780072.79602718</c:v>
                </c:pt>
                <c:pt idx="11878">
                  <c:v>949780237.39523447</c:v>
                </c:pt>
                <c:pt idx="11879">
                  <c:v>949780401.99446023</c:v>
                </c:pt>
                <c:pt idx="11880">
                  <c:v>949780566.59370434</c:v>
                </c:pt>
                <c:pt idx="11881">
                  <c:v>949780731.19297028</c:v>
                </c:pt>
                <c:pt idx="11882">
                  <c:v>949780895.79225123</c:v>
                </c:pt>
                <c:pt idx="11883">
                  <c:v>949781060.39155054</c:v>
                </c:pt>
                <c:pt idx="11884">
                  <c:v>949781224.99087167</c:v>
                </c:pt>
                <c:pt idx="11885">
                  <c:v>949781389.59021115</c:v>
                </c:pt>
                <c:pt idx="11886">
                  <c:v>949781554.18956912</c:v>
                </c:pt>
                <c:pt idx="11887">
                  <c:v>949781718.78894877</c:v>
                </c:pt>
                <c:pt idx="11888">
                  <c:v>949781883.38834357</c:v>
                </c:pt>
                <c:pt idx="11889">
                  <c:v>949782047.98776007</c:v>
                </c:pt>
                <c:pt idx="11890">
                  <c:v>949782212.58719492</c:v>
                </c:pt>
                <c:pt idx="11891">
                  <c:v>949782377.18664825</c:v>
                </c:pt>
                <c:pt idx="11892">
                  <c:v>949782541.78612006</c:v>
                </c:pt>
                <c:pt idx="11893">
                  <c:v>949782706.38561344</c:v>
                </c:pt>
                <c:pt idx="11894">
                  <c:v>949782870.98512542</c:v>
                </c:pt>
                <c:pt idx="11895">
                  <c:v>949783035.58465564</c:v>
                </c:pt>
                <c:pt idx="11896">
                  <c:v>949783200.18420434</c:v>
                </c:pt>
                <c:pt idx="11897">
                  <c:v>949783364.78376806</c:v>
                </c:pt>
                <c:pt idx="11898">
                  <c:v>949783529.38335705</c:v>
                </c:pt>
                <c:pt idx="11899">
                  <c:v>949783693.98296428</c:v>
                </c:pt>
                <c:pt idx="11900">
                  <c:v>949783858.58258998</c:v>
                </c:pt>
                <c:pt idx="11901">
                  <c:v>949784023.18223071</c:v>
                </c:pt>
                <c:pt idx="11902">
                  <c:v>949784187.78189659</c:v>
                </c:pt>
                <c:pt idx="11903">
                  <c:v>949784352.38158083</c:v>
                </c:pt>
                <c:pt idx="11904">
                  <c:v>949784516.98128009</c:v>
                </c:pt>
                <c:pt idx="11905">
                  <c:v>949784681.58099782</c:v>
                </c:pt>
                <c:pt idx="11906">
                  <c:v>949784846.18074059</c:v>
                </c:pt>
                <c:pt idx="11907">
                  <c:v>949785010.7804985</c:v>
                </c:pt>
                <c:pt idx="11908">
                  <c:v>949785175.38027477</c:v>
                </c:pt>
                <c:pt idx="11909">
                  <c:v>949785339.98007286</c:v>
                </c:pt>
                <c:pt idx="11910">
                  <c:v>949785504.5798893</c:v>
                </c:pt>
                <c:pt idx="11911">
                  <c:v>949785669.17972422</c:v>
                </c:pt>
                <c:pt idx="11912">
                  <c:v>949785833.77957749</c:v>
                </c:pt>
                <c:pt idx="11913">
                  <c:v>949785998.37944913</c:v>
                </c:pt>
                <c:pt idx="11914">
                  <c:v>949786162.97934258</c:v>
                </c:pt>
                <c:pt idx="11915">
                  <c:v>949786327.57925439</c:v>
                </c:pt>
                <c:pt idx="11916">
                  <c:v>949786492.17918122</c:v>
                </c:pt>
                <c:pt idx="11917">
                  <c:v>949786656.77913332</c:v>
                </c:pt>
                <c:pt idx="11918">
                  <c:v>949786821.37910032</c:v>
                </c:pt>
                <c:pt idx="11919">
                  <c:v>949786985.97908914</c:v>
                </c:pt>
                <c:pt idx="11920">
                  <c:v>949787150.5790931</c:v>
                </c:pt>
                <c:pt idx="11921">
                  <c:v>949787315.17911863</c:v>
                </c:pt>
                <c:pt idx="11922">
                  <c:v>949787479.77916276</c:v>
                </c:pt>
                <c:pt idx="11923">
                  <c:v>949787644.37922513</c:v>
                </c:pt>
                <c:pt idx="11924">
                  <c:v>949787808.97930932</c:v>
                </c:pt>
                <c:pt idx="11925">
                  <c:v>949787973.57940865</c:v>
                </c:pt>
                <c:pt idx="11926">
                  <c:v>949788138.179533</c:v>
                </c:pt>
                <c:pt idx="11927">
                  <c:v>949788302.77966905</c:v>
                </c:pt>
                <c:pt idx="11928">
                  <c:v>949788467.37983024</c:v>
                </c:pt>
                <c:pt idx="11929">
                  <c:v>949788631.98000646</c:v>
                </c:pt>
                <c:pt idx="11930">
                  <c:v>949788796.58020115</c:v>
                </c:pt>
                <c:pt idx="11931">
                  <c:v>949788961.18041754</c:v>
                </c:pt>
                <c:pt idx="11932">
                  <c:v>949789125.7806524</c:v>
                </c:pt>
                <c:pt idx="11933">
                  <c:v>949789290.38090563</c:v>
                </c:pt>
                <c:pt idx="11934">
                  <c:v>949789454.98118055</c:v>
                </c:pt>
                <c:pt idx="11935">
                  <c:v>949789619.58147061</c:v>
                </c:pt>
                <c:pt idx="11936">
                  <c:v>949789784.18178236</c:v>
                </c:pt>
                <c:pt idx="11937">
                  <c:v>949789948.7821126</c:v>
                </c:pt>
                <c:pt idx="11938">
                  <c:v>949790113.38246119</c:v>
                </c:pt>
                <c:pt idx="11939">
                  <c:v>949790277.9828316</c:v>
                </c:pt>
                <c:pt idx="11940">
                  <c:v>949790442.58321702</c:v>
                </c:pt>
                <c:pt idx="11941">
                  <c:v>949790607.18362415</c:v>
                </c:pt>
                <c:pt idx="11942">
                  <c:v>949790771.78404975</c:v>
                </c:pt>
                <c:pt idx="11943">
                  <c:v>949790936.38449371</c:v>
                </c:pt>
                <c:pt idx="11944">
                  <c:v>949791100.98495615</c:v>
                </c:pt>
                <c:pt idx="11945">
                  <c:v>949791265.58544028</c:v>
                </c:pt>
                <c:pt idx="11946">
                  <c:v>949791430.18593943</c:v>
                </c:pt>
                <c:pt idx="11947">
                  <c:v>949791594.78646052</c:v>
                </c:pt>
                <c:pt idx="11948">
                  <c:v>949791759.38699985</c:v>
                </c:pt>
                <c:pt idx="11949">
                  <c:v>949791923.98755765</c:v>
                </c:pt>
                <c:pt idx="11950">
                  <c:v>949792088.58813715</c:v>
                </c:pt>
                <c:pt idx="11951">
                  <c:v>949792253.18873513</c:v>
                </c:pt>
                <c:pt idx="11952">
                  <c:v>949792417.78934813</c:v>
                </c:pt>
                <c:pt idx="11953">
                  <c:v>949792582.38998628</c:v>
                </c:pt>
                <c:pt idx="11954">
                  <c:v>949792746.99063599</c:v>
                </c:pt>
                <c:pt idx="11955">
                  <c:v>949792911.59131098</c:v>
                </c:pt>
                <c:pt idx="11956">
                  <c:v>949793076.19200432</c:v>
                </c:pt>
                <c:pt idx="11957">
                  <c:v>949793240.79271603</c:v>
                </c:pt>
                <c:pt idx="11958">
                  <c:v>949793405.39344621</c:v>
                </c:pt>
                <c:pt idx="11959">
                  <c:v>949793569.99419475</c:v>
                </c:pt>
                <c:pt idx="11960">
                  <c:v>949793734.59496176</c:v>
                </c:pt>
                <c:pt idx="11961">
                  <c:v>949793899.19574714</c:v>
                </c:pt>
                <c:pt idx="11962">
                  <c:v>949794063.79655421</c:v>
                </c:pt>
                <c:pt idx="11963">
                  <c:v>949794228.39737976</c:v>
                </c:pt>
                <c:pt idx="11964">
                  <c:v>949794392.99822366</c:v>
                </c:pt>
                <c:pt idx="11965">
                  <c:v>949794557.59908605</c:v>
                </c:pt>
                <c:pt idx="11966">
                  <c:v>949794722.19997013</c:v>
                </c:pt>
                <c:pt idx="11967">
                  <c:v>949794886.80087268</c:v>
                </c:pt>
                <c:pt idx="11968">
                  <c:v>949795051.40179026</c:v>
                </c:pt>
                <c:pt idx="11969">
                  <c:v>949795216.00272954</c:v>
                </c:pt>
                <c:pt idx="11970">
                  <c:v>949795380.60369062</c:v>
                </c:pt>
                <c:pt idx="11971">
                  <c:v>949795545.20467019</c:v>
                </c:pt>
                <c:pt idx="11972">
                  <c:v>949795709.80566466</c:v>
                </c:pt>
                <c:pt idx="11973">
                  <c:v>949795874.40668106</c:v>
                </c:pt>
                <c:pt idx="11974">
                  <c:v>949796039.0077157</c:v>
                </c:pt>
                <c:pt idx="11975">
                  <c:v>949796203.60876882</c:v>
                </c:pt>
                <c:pt idx="11976">
                  <c:v>949796368.20984042</c:v>
                </c:pt>
                <c:pt idx="11977">
                  <c:v>949796532.81093371</c:v>
                </c:pt>
                <c:pt idx="11978">
                  <c:v>949796697.41204536</c:v>
                </c:pt>
                <c:pt idx="11979">
                  <c:v>949796862.01317549</c:v>
                </c:pt>
                <c:pt idx="11980">
                  <c:v>949797026.61432397</c:v>
                </c:pt>
                <c:pt idx="11981">
                  <c:v>949797191.21549094</c:v>
                </c:pt>
                <c:pt idx="11982">
                  <c:v>949797355.8166796</c:v>
                </c:pt>
                <c:pt idx="11983">
                  <c:v>949797520.41788661</c:v>
                </c:pt>
                <c:pt idx="11984">
                  <c:v>949797685.01911211</c:v>
                </c:pt>
                <c:pt idx="11985">
                  <c:v>949797849.62035608</c:v>
                </c:pt>
                <c:pt idx="11986">
                  <c:v>949798014.22161829</c:v>
                </c:pt>
                <c:pt idx="11987">
                  <c:v>949798178.82289898</c:v>
                </c:pt>
                <c:pt idx="11988">
                  <c:v>949798343.42420149</c:v>
                </c:pt>
                <c:pt idx="11989">
                  <c:v>949798508.02552235</c:v>
                </c:pt>
                <c:pt idx="11990">
                  <c:v>949798672.62686503</c:v>
                </c:pt>
                <c:pt idx="11991">
                  <c:v>949798837.22821927</c:v>
                </c:pt>
                <c:pt idx="11992">
                  <c:v>949799001.82959878</c:v>
                </c:pt>
                <c:pt idx="11993">
                  <c:v>949799166.43099666</c:v>
                </c:pt>
                <c:pt idx="11994">
                  <c:v>949799331.03240955</c:v>
                </c:pt>
                <c:pt idx="11995">
                  <c:v>949799495.63384759</c:v>
                </c:pt>
                <c:pt idx="11996">
                  <c:v>949799660.23530066</c:v>
                </c:pt>
                <c:pt idx="11997">
                  <c:v>949799824.83677208</c:v>
                </c:pt>
                <c:pt idx="11998">
                  <c:v>949799989.43826532</c:v>
                </c:pt>
                <c:pt idx="11999">
                  <c:v>949800154.03977704</c:v>
                </c:pt>
                <c:pt idx="12000">
                  <c:v>949800318.641307</c:v>
                </c:pt>
                <c:pt idx="12001">
                  <c:v>949800483.24285555</c:v>
                </c:pt>
                <c:pt idx="12002">
                  <c:v>949800647.84442234</c:v>
                </c:pt>
                <c:pt idx="12003">
                  <c:v>949800812.44601095</c:v>
                </c:pt>
                <c:pt idx="12004">
                  <c:v>949800977.04761469</c:v>
                </c:pt>
                <c:pt idx="12005">
                  <c:v>949801141.64924347</c:v>
                </c:pt>
                <c:pt idx="12006">
                  <c:v>949801306.25088727</c:v>
                </c:pt>
                <c:pt idx="12007">
                  <c:v>949801470.85254955</c:v>
                </c:pt>
                <c:pt idx="12008">
                  <c:v>949801635.45423353</c:v>
                </c:pt>
                <c:pt idx="12009">
                  <c:v>949801800.05593264</c:v>
                </c:pt>
                <c:pt idx="12010">
                  <c:v>949801964.65765345</c:v>
                </c:pt>
                <c:pt idx="12011">
                  <c:v>949802129.25939274</c:v>
                </c:pt>
                <c:pt idx="12012">
                  <c:v>949802293.86115372</c:v>
                </c:pt>
                <c:pt idx="12013">
                  <c:v>949802458.46292973</c:v>
                </c:pt>
                <c:pt idx="12014">
                  <c:v>949802623.06472754</c:v>
                </c:pt>
                <c:pt idx="12015">
                  <c:v>949802787.66654038</c:v>
                </c:pt>
                <c:pt idx="12016">
                  <c:v>949802952.26837838</c:v>
                </c:pt>
                <c:pt idx="12017">
                  <c:v>949803116.87023139</c:v>
                </c:pt>
                <c:pt idx="12018">
                  <c:v>949803281.47210276</c:v>
                </c:pt>
                <c:pt idx="12019">
                  <c:v>949803446.07399595</c:v>
                </c:pt>
                <c:pt idx="12020">
                  <c:v>949803610.67590761</c:v>
                </c:pt>
                <c:pt idx="12021">
                  <c:v>949803775.27783763</c:v>
                </c:pt>
                <c:pt idx="12022">
                  <c:v>949803939.87978601</c:v>
                </c:pt>
                <c:pt idx="12023">
                  <c:v>949804104.48175275</c:v>
                </c:pt>
                <c:pt idx="12024">
                  <c:v>949804269.08374143</c:v>
                </c:pt>
                <c:pt idx="12025">
                  <c:v>949804433.68574834</c:v>
                </c:pt>
                <c:pt idx="12026">
                  <c:v>949804598.28777373</c:v>
                </c:pt>
                <c:pt idx="12027">
                  <c:v>949804762.8898176</c:v>
                </c:pt>
                <c:pt idx="12028">
                  <c:v>949804927.49188316</c:v>
                </c:pt>
                <c:pt idx="12029">
                  <c:v>949805092.09396374</c:v>
                </c:pt>
                <c:pt idx="12030">
                  <c:v>949805256.69606614</c:v>
                </c:pt>
                <c:pt idx="12031">
                  <c:v>949805421.2981869</c:v>
                </c:pt>
                <c:pt idx="12032">
                  <c:v>949805585.90032601</c:v>
                </c:pt>
                <c:pt idx="12033">
                  <c:v>949805750.50248361</c:v>
                </c:pt>
                <c:pt idx="12034">
                  <c:v>949805915.10466301</c:v>
                </c:pt>
                <c:pt idx="12035">
                  <c:v>949806079.70686078</c:v>
                </c:pt>
                <c:pt idx="12036">
                  <c:v>949806244.30907691</c:v>
                </c:pt>
                <c:pt idx="12037">
                  <c:v>949806408.91131151</c:v>
                </c:pt>
                <c:pt idx="12038">
                  <c:v>949806573.51356447</c:v>
                </c:pt>
                <c:pt idx="12039">
                  <c:v>949806738.11583579</c:v>
                </c:pt>
                <c:pt idx="12040">
                  <c:v>949806902.71812904</c:v>
                </c:pt>
                <c:pt idx="12041">
                  <c:v>949807067.32044053</c:v>
                </c:pt>
                <c:pt idx="12042">
                  <c:v>949807231.9227705</c:v>
                </c:pt>
                <c:pt idx="12043">
                  <c:v>949807396.52511883</c:v>
                </c:pt>
                <c:pt idx="12044">
                  <c:v>949807561.12748897</c:v>
                </c:pt>
                <c:pt idx="12045">
                  <c:v>949807725.72987413</c:v>
                </c:pt>
                <c:pt idx="12046">
                  <c:v>949807890.33228111</c:v>
                </c:pt>
                <c:pt idx="12047">
                  <c:v>949808054.93470645</c:v>
                </c:pt>
                <c:pt idx="12048">
                  <c:v>949808219.53715014</c:v>
                </c:pt>
                <c:pt idx="12049">
                  <c:v>949808384.13961232</c:v>
                </c:pt>
                <c:pt idx="12050">
                  <c:v>949808548.74209619</c:v>
                </c:pt>
                <c:pt idx="12051">
                  <c:v>949808713.34459853</c:v>
                </c:pt>
                <c:pt idx="12052">
                  <c:v>949808877.9471159</c:v>
                </c:pt>
                <c:pt idx="12053">
                  <c:v>949809042.54965842</c:v>
                </c:pt>
                <c:pt idx="12054">
                  <c:v>949809207.15221596</c:v>
                </c:pt>
                <c:pt idx="12055">
                  <c:v>949809371.75479519</c:v>
                </c:pt>
                <c:pt idx="12056">
                  <c:v>949809536.35739291</c:v>
                </c:pt>
                <c:pt idx="12057">
                  <c:v>949809700.9600091</c:v>
                </c:pt>
                <c:pt idx="12058">
                  <c:v>949809865.56264365</c:v>
                </c:pt>
                <c:pt idx="12059">
                  <c:v>949810030.16529655</c:v>
                </c:pt>
                <c:pt idx="12060">
                  <c:v>949810194.76797116</c:v>
                </c:pt>
                <c:pt idx="12061">
                  <c:v>949810359.3706609</c:v>
                </c:pt>
                <c:pt idx="12062">
                  <c:v>949810523.97337246</c:v>
                </c:pt>
                <c:pt idx="12063">
                  <c:v>949810688.57610238</c:v>
                </c:pt>
                <c:pt idx="12064">
                  <c:v>949810853.17885065</c:v>
                </c:pt>
                <c:pt idx="12065">
                  <c:v>949811017.78162074</c:v>
                </c:pt>
                <c:pt idx="12066">
                  <c:v>949811182.38440919</c:v>
                </c:pt>
                <c:pt idx="12067">
                  <c:v>949811346.98721611</c:v>
                </c:pt>
                <c:pt idx="12068">
                  <c:v>949811511.59003806</c:v>
                </c:pt>
                <c:pt idx="12069">
                  <c:v>949811676.19288504</c:v>
                </c:pt>
                <c:pt idx="12070">
                  <c:v>949811840.79574716</c:v>
                </c:pt>
                <c:pt idx="12071">
                  <c:v>949812005.3986311</c:v>
                </c:pt>
                <c:pt idx="12072">
                  <c:v>949812170.00152993</c:v>
                </c:pt>
                <c:pt idx="12073">
                  <c:v>949812334.60445058</c:v>
                </c:pt>
                <c:pt idx="12074">
                  <c:v>949812499.20739305</c:v>
                </c:pt>
                <c:pt idx="12075">
                  <c:v>949812663.81035054</c:v>
                </c:pt>
                <c:pt idx="12076">
                  <c:v>949812828.4133265</c:v>
                </c:pt>
                <c:pt idx="12077">
                  <c:v>949812993.01632416</c:v>
                </c:pt>
                <c:pt idx="12078">
                  <c:v>949813157.61934018</c:v>
                </c:pt>
                <c:pt idx="12079">
                  <c:v>949813322.22237802</c:v>
                </c:pt>
                <c:pt idx="12080">
                  <c:v>949813486.82542753</c:v>
                </c:pt>
                <c:pt idx="12081">
                  <c:v>949813651.4285022</c:v>
                </c:pt>
                <c:pt idx="12082">
                  <c:v>949813816.03159523</c:v>
                </c:pt>
                <c:pt idx="12083">
                  <c:v>949813980.63470674</c:v>
                </c:pt>
                <c:pt idx="12084">
                  <c:v>949814145.2378366</c:v>
                </c:pt>
                <c:pt idx="12085">
                  <c:v>949814309.84098482</c:v>
                </c:pt>
                <c:pt idx="12086">
                  <c:v>949814474.4441514</c:v>
                </c:pt>
                <c:pt idx="12087">
                  <c:v>949814639.04734325</c:v>
                </c:pt>
                <c:pt idx="12088">
                  <c:v>949814803.65055013</c:v>
                </c:pt>
                <c:pt idx="12089">
                  <c:v>949814968.25377202</c:v>
                </c:pt>
                <c:pt idx="12090">
                  <c:v>949815132.85701895</c:v>
                </c:pt>
                <c:pt idx="12091">
                  <c:v>949815297.46028101</c:v>
                </c:pt>
                <c:pt idx="12092">
                  <c:v>949815462.0635649</c:v>
                </c:pt>
                <c:pt idx="12093">
                  <c:v>949815626.66686368</c:v>
                </c:pt>
                <c:pt idx="12094">
                  <c:v>949815791.2701844</c:v>
                </c:pt>
                <c:pt idx="12095">
                  <c:v>949815955.87352681</c:v>
                </c:pt>
                <c:pt idx="12096">
                  <c:v>949816120.47688425</c:v>
                </c:pt>
                <c:pt idx="12097">
                  <c:v>949816285.08026338</c:v>
                </c:pt>
                <c:pt idx="12098">
                  <c:v>949816449.68365765</c:v>
                </c:pt>
                <c:pt idx="12099">
                  <c:v>949816614.28707361</c:v>
                </c:pt>
                <c:pt idx="12100">
                  <c:v>949816778.89051139</c:v>
                </c:pt>
                <c:pt idx="12101">
                  <c:v>949816943.49396431</c:v>
                </c:pt>
                <c:pt idx="12102">
                  <c:v>949817108.09743881</c:v>
                </c:pt>
                <c:pt idx="12103">
                  <c:v>949817272.70092845</c:v>
                </c:pt>
                <c:pt idx="12104">
                  <c:v>949817437.3044399</c:v>
                </c:pt>
                <c:pt idx="12105">
                  <c:v>949817601.90796971</c:v>
                </c:pt>
                <c:pt idx="12106">
                  <c:v>949817766.51151788</c:v>
                </c:pt>
                <c:pt idx="12107">
                  <c:v>949817931.11508787</c:v>
                </c:pt>
                <c:pt idx="12108">
                  <c:v>949818095.71867633</c:v>
                </c:pt>
                <c:pt idx="12109">
                  <c:v>949818260.32227969</c:v>
                </c:pt>
                <c:pt idx="12110">
                  <c:v>949818424.92590833</c:v>
                </c:pt>
                <c:pt idx="12111">
                  <c:v>949818589.52955186</c:v>
                </c:pt>
                <c:pt idx="12112">
                  <c:v>949818754.13321388</c:v>
                </c:pt>
                <c:pt idx="12113">
                  <c:v>949818918.73689759</c:v>
                </c:pt>
                <c:pt idx="12114">
                  <c:v>949819083.34059978</c:v>
                </c:pt>
                <c:pt idx="12115">
                  <c:v>949819247.94432044</c:v>
                </c:pt>
                <c:pt idx="12116">
                  <c:v>949819412.54805934</c:v>
                </c:pt>
                <c:pt idx="12117">
                  <c:v>949819577.15181673</c:v>
                </c:pt>
                <c:pt idx="12118">
                  <c:v>949819741.75559592</c:v>
                </c:pt>
                <c:pt idx="12119">
                  <c:v>949819906.35939348</c:v>
                </c:pt>
                <c:pt idx="12120">
                  <c:v>949820070.96320951</c:v>
                </c:pt>
                <c:pt idx="12121">
                  <c:v>949820235.56704378</c:v>
                </c:pt>
                <c:pt idx="12122">
                  <c:v>949820400.17089665</c:v>
                </c:pt>
                <c:pt idx="12123">
                  <c:v>949820564.77477109</c:v>
                </c:pt>
                <c:pt idx="12124">
                  <c:v>949820729.37866068</c:v>
                </c:pt>
                <c:pt idx="12125">
                  <c:v>949820893.98257542</c:v>
                </c:pt>
                <c:pt idx="12126">
                  <c:v>949821058.58650517</c:v>
                </c:pt>
                <c:pt idx="12127">
                  <c:v>949821223.19045341</c:v>
                </c:pt>
                <c:pt idx="12128">
                  <c:v>949821387.79441988</c:v>
                </c:pt>
                <c:pt idx="12129">
                  <c:v>949821552.39840829</c:v>
                </c:pt>
                <c:pt idx="12130">
                  <c:v>949821717.00241506</c:v>
                </c:pt>
                <c:pt idx="12131">
                  <c:v>949821881.60644019</c:v>
                </c:pt>
                <c:pt idx="12132">
                  <c:v>949822046.21048713</c:v>
                </c:pt>
                <c:pt idx="12133">
                  <c:v>949822210.81454897</c:v>
                </c:pt>
                <c:pt idx="12134">
                  <c:v>949822375.41863275</c:v>
                </c:pt>
                <c:pt idx="12135">
                  <c:v>949822540.02273488</c:v>
                </c:pt>
                <c:pt idx="12136">
                  <c:v>949822704.62685537</c:v>
                </c:pt>
                <c:pt idx="12137">
                  <c:v>949822869.23099434</c:v>
                </c:pt>
                <c:pt idx="12138">
                  <c:v>949823033.83515167</c:v>
                </c:pt>
                <c:pt idx="12139">
                  <c:v>949823198.43933082</c:v>
                </c:pt>
                <c:pt idx="12140">
                  <c:v>949823363.04352832</c:v>
                </c:pt>
                <c:pt idx="12141">
                  <c:v>949823527.64774418</c:v>
                </c:pt>
                <c:pt idx="12142">
                  <c:v>949823692.25197852</c:v>
                </c:pt>
                <c:pt idx="12143">
                  <c:v>949823856.85623133</c:v>
                </c:pt>
                <c:pt idx="12144">
                  <c:v>949824021.46050572</c:v>
                </c:pt>
                <c:pt idx="12145">
                  <c:v>949824186.06479526</c:v>
                </c:pt>
                <c:pt idx="12146">
                  <c:v>949824350.66910994</c:v>
                </c:pt>
                <c:pt idx="12147">
                  <c:v>949824515.27343965</c:v>
                </c:pt>
                <c:pt idx="12148">
                  <c:v>949824679.87778783</c:v>
                </c:pt>
                <c:pt idx="12149">
                  <c:v>949824844.48215771</c:v>
                </c:pt>
                <c:pt idx="12150">
                  <c:v>949825009.08654261</c:v>
                </c:pt>
                <c:pt idx="12151">
                  <c:v>949825173.69094932</c:v>
                </c:pt>
                <c:pt idx="12152">
                  <c:v>949825338.29537773</c:v>
                </c:pt>
                <c:pt idx="12153">
                  <c:v>949825502.89982128</c:v>
                </c:pt>
                <c:pt idx="12154">
                  <c:v>949825667.50428653</c:v>
                </c:pt>
                <c:pt idx="12155">
                  <c:v>949825832.10876679</c:v>
                </c:pt>
                <c:pt idx="12156">
                  <c:v>949825996.71326888</c:v>
                </c:pt>
                <c:pt idx="12157">
                  <c:v>949826161.31778944</c:v>
                </c:pt>
                <c:pt idx="12158">
                  <c:v>949826325.92233169</c:v>
                </c:pt>
                <c:pt idx="12159">
                  <c:v>949826490.52688551</c:v>
                </c:pt>
                <c:pt idx="12160">
                  <c:v>949826655.1314646</c:v>
                </c:pt>
                <c:pt idx="12161">
                  <c:v>949826819.73606551</c:v>
                </c:pt>
                <c:pt idx="12162">
                  <c:v>949826984.34067798</c:v>
                </c:pt>
                <c:pt idx="12163">
                  <c:v>949827148.9453156</c:v>
                </c:pt>
                <c:pt idx="12164">
                  <c:v>949827313.54996824</c:v>
                </c:pt>
                <c:pt idx="12165">
                  <c:v>949827478.15463936</c:v>
                </c:pt>
                <c:pt idx="12166">
                  <c:v>949827642.75933218</c:v>
                </c:pt>
                <c:pt idx="12167">
                  <c:v>949827807.36404347</c:v>
                </c:pt>
                <c:pt idx="12168">
                  <c:v>949827971.96877646</c:v>
                </c:pt>
                <c:pt idx="12169">
                  <c:v>949828136.57352459</c:v>
                </c:pt>
                <c:pt idx="12170">
                  <c:v>949828301.17829108</c:v>
                </c:pt>
                <c:pt idx="12171">
                  <c:v>949828465.78307927</c:v>
                </c:pt>
                <c:pt idx="12172">
                  <c:v>949828630.38788593</c:v>
                </c:pt>
                <c:pt idx="12173">
                  <c:v>949828794.99271429</c:v>
                </c:pt>
                <c:pt idx="12174">
                  <c:v>949828959.59755445</c:v>
                </c:pt>
                <c:pt idx="12175">
                  <c:v>949829124.20241964</c:v>
                </c:pt>
                <c:pt idx="12176">
                  <c:v>949829288.80730331</c:v>
                </c:pt>
                <c:pt idx="12177">
                  <c:v>949829453.41220534</c:v>
                </c:pt>
                <c:pt idx="12178">
                  <c:v>949829618.01712573</c:v>
                </c:pt>
                <c:pt idx="12179">
                  <c:v>949829782.62206459</c:v>
                </c:pt>
                <c:pt idx="12180">
                  <c:v>949829947.22702181</c:v>
                </c:pt>
                <c:pt idx="12181">
                  <c:v>949830111.83200085</c:v>
                </c:pt>
                <c:pt idx="12182">
                  <c:v>949830276.43699825</c:v>
                </c:pt>
                <c:pt idx="12183">
                  <c:v>949830441.042014</c:v>
                </c:pt>
                <c:pt idx="12184">
                  <c:v>949830605.64704823</c:v>
                </c:pt>
                <c:pt idx="12185">
                  <c:v>949830770.25210428</c:v>
                </c:pt>
                <c:pt idx="12186">
                  <c:v>949830934.85717535</c:v>
                </c:pt>
                <c:pt idx="12187">
                  <c:v>949831099.46226811</c:v>
                </c:pt>
                <c:pt idx="12188">
                  <c:v>949831264.06737936</c:v>
                </c:pt>
                <c:pt idx="12189">
                  <c:v>949831428.67251229</c:v>
                </c:pt>
                <c:pt idx="12190">
                  <c:v>949831593.27766025</c:v>
                </c:pt>
                <c:pt idx="12191">
                  <c:v>949831757.88283014</c:v>
                </c:pt>
                <c:pt idx="12192">
                  <c:v>949831922.48801827</c:v>
                </c:pt>
                <c:pt idx="12193">
                  <c:v>949832087.09322155</c:v>
                </c:pt>
                <c:pt idx="12194">
                  <c:v>949832251.69844985</c:v>
                </c:pt>
                <c:pt idx="12195">
                  <c:v>949832416.30369329</c:v>
                </c:pt>
                <c:pt idx="12196">
                  <c:v>949832580.9089551</c:v>
                </c:pt>
                <c:pt idx="12197">
                  <c:v>949832745.5142386</c:v>
                </c:pt>
                <c:pt idx="12198">
                  <c:v>949832910.11954069</c:v>
                </c:pt>
                <c:pt idx="12199">
                  <c:v>949833074.72486103</c:v>
                </c:pt>
                <c:pt idx="12200">
                  <c:v>949833239.33020318</c:v>
                </c:pt>
                <c:pt idx="12201">
                  <c:v>949833403.93556035</c:v>
                </c:pt>
                <c:pt idx="12202">
                  <c:v>949833568.54093933</c:v>
                </c:pt>
                <c:pt idx="12203">
                  <c:v>949833733.14633334</c:v>
                </c:pt>
                <c:pt idx="12204">
                  <c:v>949833897.75174904</c:v>
                </c:pt>
                <c:pt idx="12205">
                  <c:v>949834062.35718668</c:v>
                </c:pt>
                <c:pt idx="12206">
                  <c:v>949834226.96264255</c:v>
                </c:pt>
                <c:pt idx="12207">
                  <c:v>949834391.56811357</c:v>
                </c:pt>
                <c:pt idx="12208">
                  <c:v>949834556.17360628</c:v>
                </c:pt>
                <c:pt idx="12209">
                  <c:v>949834720.77911747</c:v>
                </c:pt>
                <c:pt idx="12210">
                  <c:v>949834885.38464701</c:v>
                </c:pt>
                <c:pt idx="12211">
                  <c:v>949835049.99019504</c:v>
                </c:pt>
                <c:pt idx="12212">
                  <c:v>949835214.59576476</c:v>
                </c:pt>
                <c:pt idx="12213">
                  <c:v>949835379.20135283</c:v>
                </c:pt>
                <c:pt idx="12214">
                  <c:v>949835543.80695939</c:v>
                </c:pt>
                <c:pt idx="12215">
                  <c:v>949835708.41258442</c:v>
                </c:pt>
                <c:pt idx="12216">
                  <c:v>949835873.0182277</c:v>
                </c:pt>
                <c:pt idx="12217">
                  <c:v>949836037.6238929</c:v>
                </c:pt>
                <c:pt idx="12218">
                  <c:v>949836202.22957635</c:v>
                </c:pt>
                <c:pt idx="12219">
                  <c:v>949836366.83527827</c:v>
                </c:pt>
                <c:pt idx="12220">
                  <c:v>949836531.44099867</c:v>
                </c:pt>
                <c:pt idx="12221">
                  <c:v>949836696.04673743</c:v>
                </c:pt>
                <c:pt idx="12222">
                  <c:v>949836860.65249789</c:v>
                </c:pt>
                <c:pt idx="12223">
                  <c:v>949837025.25827682</c:v>
                </c:pt>
                <c:pt idx="12224">
                  <c:v>949837189.86407077</c:v>
                </c:pt>
                <c:pt idx="12225">
                  <c:v>949837354.46988654</c:v>
                </c:pt>
                <c:pt idx="12226">
                  <c:v>949837519.07572401</c:v>
                </c:pt>
                <c:pt idx="12227">
                  <c:v>949837683.68157649</c:v>
                </c:pt>
                <c:pt idx="12228">
                  <c:v>949837848.28745079</c:v>
                </c:pt>
                <c:pt idx="12229">
                  <c:v>949838012.89334357</c:v>
                </c:pt>
                <c:pt idx="12230">
                  <c:v>949838177.49925458</c:v>
                </c:pt>
                <c:pt idx="12231">
                  <c:v>949838342.1051842</c:v>
                </c:pt>
                <c:pt idx="12232">
                  <c:v>949838506.71113539</c:v>
                </c:pt>
                <c:pt idx="12233">
                  <c:v>949838671.31710172</c:v>
                </c:pt>
                <c:pt idx="12234">
                  <c:v>949838835.92308986</c:v>
                </c:pt>
                <c:pt idx="12235">
                  <c:v>949839000.52909636</c:v>
                </c:pt>
                <c:pt idx="12236">
                  <c:v>949839165.13512123</c:v>
                </c:pt>
                <c:pt idx="12237">
                  <c:v>949839329.7411679</c:v>
                </c:pt>
                <c:pt idx="12238">
                  <c:v>949839494.3472296</c:v>
                </c:pt>
                <c:pt idx="12239">
                  <c:v>949839658.95331311</c:v>
                </c:pt>
                <c:pt idx="12240">
                  <c:v>949839823.55941498</c:v>
                </c:pt>
                <c:pt idx="12241">
                  <c:v>949839988.16553521</c:v>
                </c:pt>
                <c:pt idx="12242">
                  <c:v>949840152.77167392</c:v>
                </c:pt>
                <c:pt idx="12243">
                  <c:v>949840317.37783444</c:v>
                </c:pt>
                <c:pt idx="12244">
                  <c:v>949840481.98401332</c:v>
                </c:pt>
                <c:pt idx="12245">
                  <c:v>949840646.59021056</c:v>
                </c:pt>
                <c:pt idx="12246">
                  <c:v>949840811.19642627</c:v>
                </c:pt>
                <c:pt idx="12247">
                  <c:v>949840975.80266035</c:v>
                </c:pt>
                <c:pt idx="12248">
                  <c:v>949841140.40891612</c:v>
                </c:pt>
                <c:pt idx="12249">
                  <c:v>949841305.01518703</c:v>
                </c:pt>
                <c:pt idx="12250">
                  <c:v>949841469.62147963</c:v>
                </c:pt>
                <c:pt idx="12251">
                  <c:v>949841634.22779071</c:v>
                </c:pt>
                <c:pt idx="12252">
                  <c:v>949841798.83412015</c:v>
                </c:pt>
                <c:pt idx="12253">
                  <c:v>949841963.44047141</c:v>
                </c:pt>
                <c:pt idx="12254">
                  <c:v>949842128.04683769</c:v>
                </c:pt>
                <c:pt idx="12255">
                  <c:v>949842292.65322912</c:v>
                </c:pt>
                <c:pt idx="12256">
                  <c:v>949842457.25963557</c:v>
                </c:pt>
                <c:pt idx="12257">
                  <c:v>949842621.86606038</c:v>
                </c:pt>
                <c:pt idx="12258">
                  <c:v>949842786.47250366</c:v>
                </c:pt>
                <c:pt idx="12259">
                  <c:v>949842951.07896864</c:v>
                </c:pt>
                <c:pt idx="12260">
                  <c:v>949843115.6854521</c:v>
                </c:pt>
                <c:pt idx="12261">
                  <c:v>949843280.29195058</c:v>
                </c:pt>
                <c:pt idx="12262">
                  <c:v>949843444.89847422</c:v>
                </c:pt>
                <c:pt idx="12263">
                  <c:v>949843609.50501287</c:v>
                </c:pt>
                <c:pt idx="12264">
                  <c:v>949843774.11157322</c:v>
                </c:pt>
                <c:pt idx="12265">
                  <c:v>949843938.71814871</c:v>
                </c:pt>
                <c:pt idx="12266">
                  <c:v>949844103.32474589</c:v>
                </c:pt>
                <c:pt idx="12267">
                  <c:v>949844267.93136489</c:v>
                </c:pt>
                <c:pt idx="12268">
                  <c:v>949844432.53799891</c:v>
                </c:pt>
                <c:pt idx="12269">
                  <c:v>949844597.14465141</c:v>
                </c:pt>
                <c:pt idx="12270">
                  <c:v>949844761.75132561</c:v>
                </c:pt>
                <c:pt idx="12271">
                  <c:v>949844926.35801816</c:v>
                </c:pt>
                <c:pt idx="12272">
                  <c:v>949845090.96472919</c:v>
                </c:pt>
                <c:pt idx="12273">
                  <c:v>949845255.57146204</c:v>
                </c:pt>
                <c:pt idx="12274">
                  <c:v>949845420.17820978</c:v>
                </c:pt>
                <c:pt idx="12275">
                  <c:v>949845584.78497934</c:v>
                </c:pt>
                <c:pt idx="12276">
                  <c:v>949845749.39176738</c:v>
                </c:pt>
                <c:pt idx="12277">
                  <c:v>949845913.99857044</c:v>
                </c:pt>
                <c:pt idx="12278">
                  <c:v>949846078.60539854</c:v>
                </c:pt>
                <c:pt idx="12279">
                  <c:v>949846243.21224177</c:v>
                </c:pt>
                <c:pt idx="12280">
                  <c:v>949846407.81910682</c:v>
                </c:pt>
                <c:pt idx="12281">
                  <c:v>949846572.4259901</c:v>
                </c:pt>
                <c:pt idx="12282">
                  <c:v>949846737.03289199</c:v>
                </c:pt>
                <c:pt idx="12283">
                  <c:v>949846901.63981211</c:v>
                </c:pt>
                <c:pt idx="12284">
                  <c:v>949847066.24675071</c:v>
                </c:pt>
                <c:pt idx="12285">
                  <c:v>949847230.85371113</c:v>
                </c:pt>
                <c:pt idx="12286">
                  <c:v>949847395.4606899</c:v>
                </c:pt>
                <c:pt idx="12287">
                  <c:v>949847560.0676837</c:v>
                </c:pt>
                <c:pt idx="12288">
                  <c:v>949847724.67470264</c:v>
                </c:pt>
                <c:pt idx="12289">
                  <c:v>949847889.28173661</c:v>
                </c:pt>
                <c:pt idx="12290">
                  <c:v>949848053.88879228</c:v>
                </c:pt>
                <c:pt idx="12291">
                  <c:v>949848218.49586654</c:v>
                </c:pt>
                <c:pt idx="12292">
                  <c:v>949848383.10295904</c:v>
                </c:pt>
                <c:pt idx="12293">
                  <c:v>949848547.71007001</c:v>
                </c:pt>
                <c:pt idx="12294">
                  <c:v>949848712.31719935</c:v>
                </c:pt>
                <c:pt idx="12295">
                  <c:v>949848876.92434716</c:v>
                </c:pt>
                <c:pt idx="12296">
                  <c:v>949849041.53152001</c:v>
                </c:pt>
                <c:pt idx="12297">
                  <c:v>949849206.13870466</c:v>
                </c:pt>
                <c:pt idx="12298">
                  <c:v>949849370.745911</c:v>
                </c:pt>
                <c:pt idx="12299">
                  <c:v>949849535.3531357</c:v>
                </c:pt>
                <c:pt idx="12300">
                  <c:v>949849699.96038222</c:v>
                </c:pt>
                <c:pt idx="12301">
                  <c:v>949849864.56764722</c:v>
                </c:pt>
                <c:pt idx="12302">
                  <c:v>949850029.17493045</c:v>
                </c:pt>
                <c:pt idx="12303">
                  <c:v>949850193.78222883</c:v>
                </c:pt>
                <c:pt idx="12304">
                  <c:v>949850358.38955235</c:v>
                </c:pt>
                <c:pt idx="12305">
                  <c:v>949850522.9968909</c:v>
                </c:pt>
                <c:pt idx="12306">
                  <c:v>949850687.60425127</c:v>
                </c:pt>
                <c:pt idx="12307">
                  <c:v>949850852.21162999</c:v>
                </c:pt>
                <c:pt idx="12308">
                  <c:v>949851016.81902373</c:v>
                </c:pt>
                <c:pt idx="12309">
                  <c:v>949851181.42643929</c:v>
                </c:pt>
                <c:pt idx="12310">
                  <c:v>949851346.03387654</c:v>
                </c:pt>
                <c:pt idx="12311">
                  <c:v>949851510.64133227</c:v>
                </c:pt>
                <c:pt idx="12312">
                  <c:v>949851675.24880636</c:v>
                </c:pt>
                <c:pt idx="12313">
                  <c:v>949851839.8562988</c:v>
                </c:pt>
                <c:pt idx="12314">
                  <c:v>949852004.46380973</c:v>
                </c:pt>
                <c:pt idx="12315">
                  <c:v>949852169.07133913</c:v>
                </c:pt>
                <c:pt idx="12316">
                  <c:v>949852333.67888677</c:v>
                </c:pt>
                <c:pt idx="12317">
                  <c:v>949852498.28645635</c:v>
                </c:pt>
                <c:pt idx="12318">
                  <c:v>949852662.89404416</c:v>
                </c:pt>
                <c:pt idx="12319">
                  <c:v>949852827.50165045</c:v>
                </c:pt>
                <c:pt idx="12320">
                  <c:v>949852992.10927856</c:v>
                </c:pt>
                <c:pt idx="12321">
                  <c:v>949853156.71692169</c:v>
                </c:pt>
                <c:pt idx="12322">
                  <c:v>949853321.32458651</c:v>
                </c:pt>
                <c:pt idx="12323">
                  <c:v>949853485.93226647</c:v>
                </c:pt>
                <c:pt idx="12324">
                  <c:v>949853650.53997147</c:v>
                </c:pt>
                <c:pt idx="12325">
                  <c:v>949853815.14769161</c:v>
                </c:pt>
                <c:pt idx="12326">
                  <c:v>949853979.75543344</c:v>
                </c:pt>
                <c:pt idx="12327">
                  <c:v>949854144.36319041</c:v>
                </c:pt>
                <c:pt idx="12328">
                  <c:v>949854308.97096562</c:v>
                </c:pt>
                <c:pt idx="12329">
                  <c:v>949854473.57876611</c:v>
                </c:pt>
                <c:pt idx="12330">
                  <c:v>949854638.18658161</c:v>
                </c:pt>
                <c:pt idx="12331">
                  <c:v>949854802.79441547</c:v>
                </c:pt>
                <c:pt idx="12332">
                  <c:v>949854967.40227115</c:v>
                </c:pt>
                <c:pt idx="12333">
                  <c:v>949855132.01014519</c:v>
                </c:pt>
                <c:pt idx="12334">
                  <c:v>949855296.6180377</c:v>
                </c:pt>
                <c:pt idx="12335">
                  <c:v>949855461.22594845</c:v>
                </c:pt>
                <c:pt idx="12336">
                  <c:v>949855625.8338778</c:v>
                </c:pt>
                <c:pt idx="12337">
                  <c:v>949855790.44182885</c:v>
                </c:pt>
                <c:pt idx="12338">
                  <c:v>949855955.04979825</c:v>
                </c:pt>
                <c:pt idx="12339">
                  <c:v>949856119.65778613</c:v>
                </c:pt>
                <c:pt idx="12340">
                  <c:v>949856284.26579237</c:v>
                </c:pt>
                <c:pt idx="12341">
                  <c:v>949856448.87381697</c:v>
                </c:pt>
                <c:pt idx="12342">
                  <c:v>949856613.48186004</c:v>
                </c:pt>
                <c:pt idx="12343">
                  <c:v>949856778.08992493</c:v>
                </c:pt>
                <c:pt idx="12344">
                  <c:v>949856942.69800818</c:v>
                </c:pt>
                <c:pt idx="12345">
                  <c:v>949857107.30610979</c:v>
                </c:pt>
                <c:pt idx="12346">
                  <c:v>949857271.91422975</c:v>
                </c:pt>
                <c:pt idx="12347">
                  <c:v>949857436.52237165</c:v>
                </c:pt>
                <c:pt idx="12348">
                  <c:v>949857601.13052845</c:v>
                </c:pt>
                <c:pt idx="12349">
                  <c:v>949857765.73870707</c:v>
                </c:pt>
                <c:pt idx="12350">
                  <c:v>949857930.3469075</c:v>
                </c:pt>
                <c:pt idx="12351">
                  <c:v>949858094.95512295</c:v>
                </c:pt>
                <c:pt idx="12352">
                  <c:v>949858259.5633601</c:v>
                </c:pt>
                <c:pt idx="12353">
                  <c:v>949858424.17161238</c:v>
                </c:pt>
                <c:pt idx="12354">
                  <c:v>949858588.77988303</c:v>
                </c:pt>
                <c:pt idx="12355">
                  <c:v>949858753.38817883</c:v>
                </c:pt>
                <c:pt idx="12356">
                  <c:v>949858917.99648964</c:v>
                </c:pt>
                <c:pt idx="12357">
                  <c:v>949859082.60481882</c:v>
                </c:pt>
                <c:pt idx="12358">
                  <c:v>949859247.21316981</c:v>
                </c:pt>
                <c:pt idx="12359">
                  <c:v>949859411.82153916</c:v>
                </c:pt>
                <c:pt idx="12360">
                  <c:v>949859576.42992699</c:v>
                </c:pt>
                <c:pt idx="12361">
                  <c:v>949859741.03832984</c:v>
                </c:pt>
                <c:pt idx="12362">
                  <c:v>949859905.64675784</c:v>
                </c:pt>
                <c:pt idx="12363">
                  <c:v>949860070.2552042</c:v>
                </c:pt>
                <c:pt idx="12364">
                  <c:v>949860234.86366892</c:v>
                </c:pt>
                <c:pt idx="12365">
                  <c:v>949860399.47214878</c:v>
                </c:pt>
                <c:pt idx="12366">
                  <c:v>949860564.08065379</c:v>
                </c:pt>
                <c:pt idx="12367">
                  <c:v>949860728.6891737</c:v>
                </c:pt>
                <c:pt idx="12368">
                  <c:v>949860893.29771209</c:v>
                </c:pt>
                <c:pt idx="12369">
                  <c:v>949861057.90627229</c:v>
                </c:pt>
                <c:pt idx="12370">
                  <c:v>949861222.51485085</c:v>
                </c:pt>
                <c:pt idx="12371">
                  <c:v>949861387.12344778</c:v>
                </c:pt>
                <c:pt idx="12372">
                  <c:v>949861551.73206317</c:v>
                </c:pt>
                <c:pt idx="12373">
                  <c:v>949861716.34069705</c:v>
                </c:pt>
                <c:pt idx="12374">
                  <c:v>949861880.9493525</c:v>
                </c:pt>
                <c:pt idx="12375">
                  <c:v>949862045.55802655</c:v>
                </c:pt>
                <c:pt idx="12376">
                  <c:v>949862210.16671884</c:v>
                </c:pt>
                <c:pt idx="12377">
                  <c:v>949862374.77542961</c:v>
                </c:pt>
                <c:pt idx="12378">
                  <c:v>949862539.38416219</c:v>
                </c:pt>
                <c:pt idx="12379">
                  <c:v>949862703.99290979</c:v>
                </c:pt>
                <c:pt idx="12380">
                  <c:v>949862868.60167909</c:v>
                </c:pt>
                <c:pt idx="12381">
                  <c:v>949863033.21046686</c:v>
                </c:pt>
                <c:pt idx="12382">
                  <c:v>949863197.81927299</c:v>
                </c:pt>
                <c:pt idx="12383">
                  <c:v>949863362.42810094</c:v>
                </c:pt>
                <c:pt idx="12384">
                  <c:v>949863527.03694391</c:v>
                </c:pt>
                <c:pt idx="12385">
                  <c:v>949863691.64580858</c:v>
                </c:pt>
                <c:pt idx="12386">
                  <c:v>949863856.25469172</c:v>
                </c:pt>
                <c:pt idx="12387">
                  <c:v>949864020.86359334</c:v>
                </c:pt>
                <c:pt idx="12388">
                  <c:v>949864185.4725132</c:v>
                </c:pt>
                <c:pt idx="12389">
                  <c:v>949864350.08145499</c:v>
                </c:pt>
                <c:pt idx="12390">
                  <c:v>949864514.69041169</c:v>
                </c:pt>
                <c:pt idx="12391">
                  <c:v>949864679.2993902</c:v>
                </c:pt>
                <c:pt idx="12392">
                  <c:v>949864843.90838718</c:v>
                </c:pt>
                <c:pt idx="12393">
                  <c:v>949865008.51740587</c:v>
                </c:pt>
                <c:pt idx="12394">
                  <c:v>949865173.12643957</c:v>
                </c:pt>
                <c:pt idx="12395">
                  <c:v>949865337.73549509</c:v>
                </c:pt>
                <c:pt idx="12396">
                  <c:v>949865502.34456897</c:v>
                </c:pt>
                <c:pt idx="12397">
                  <c:v>949865666.95366132</c:v>
                </c:pt>
                <c:pt idx="12398">
                  <c:v>949865831.56277204</c:v>
                </c:pt>
                <c:pt idx="12399">
                  <c:v>949865996.17190456</c:v>
                </c:pt>
                <c:pt idx="12400">
                  <c:v>949866160.78105199</c:v>
                </c:pt>
                <c:pt idx="12401">
                  <c:v>949866325.39022136</c:v>
                </c:pt>
                <c:pt idx="12402">
                  <c:v>949866489.99941242</c:v>
                </c:pt>
                <c:pt idx="12403">
                  <c:v>949866654.60861516</c:v>
                </c:pt>
                <c:pt idx="12404">
                  <c:v>949866819.21784306</c:v>
                </c:pt>
                <c:pt idx="12405">
                  <c:v>949866983.82708597</c:v>
                </c:pt>
                <c:pt idx="12406">
                  <c:v>949867148.43635058</c:v>
                </c:pt>
                <c:pt idx="12407">
                  <c:v>949867313.04563367</c:v>
                </c:pt>
                <c:pt idx="12408">
                  <c:v>949867477.65493524</c:v>
                </c:pt>
                <c:pt idx="12409">
                  <c:v>949867642.2642585</c:v>
                </c:pt>
                <c:pt idx="12410">
                  <c:v>949867806.87359679</c:v>
                </c:pt>
                <c:pt idx="12411">
                  <c:v>949867971.48295689</c:v>
                </c:pt>
                <c:pt idx="12412">
                  <c:v>949868136.09233534</c:v>
                </c:pt>
                <c:pt idx="12413">
                  <c:v>949868300.70173216</c:v>
                </c:pt>
                <c:pt idx="12414">
                  <c:v>949868465.31114745</c:v>
                </c:pt>
                <c:pt idx="12415">
                  <c:v>949868629.9205811</c:v>
                </c:pt>
                <c:pt idx="12416">
                  <c:v>949868794.53003657</c:v>
                </c:pt>
                <c:pt idx="12417">
                  <c:v>949868959.13951051</c:v>
                </c:pt>
                <c:pt idx="12418">
                  <c:v>949869123.7490027</c:v>
                </c:pt>
                <c:pt idx="12419">
                  <c:v>949869288.35851336</c:v>
                </c:pt>
                <c:pt idx="12420">
                  <c:v>949869452.96804583</c:v>
                </c:pt>
                <c:pt idx="12421">
                  <c:v>949869617.57759666</c:v>
                </c:pt>
                <c:pt idx="12422">
                  <c:v>949869782.18716598</c:v>
                </c:pt>
                <c:pt idx="12423">
                  <c:v>949869946.79675019</c:v>
                </c:pt>
                <c:pt idx="12424">
                  <c:v>949870111.40635967</c:v>
                </c:pt>
                <c:pt idx="12425">
                  <c:v>949870276.01598406</c:v>
                </c:pt>
                <c:pt idx="12426">
                  <c:v>949870440.62563038</c:v>
                </c:pt>
                <c:pt idx="12427">
                  <c:v>949870605.23529494</c:v>
                </c:pt>
                <c:pt idx="12428">
                  <c:v>949870769.84497797</c:v>
                </c:pt>
                <c:pt idx="12429">
                  <c:v>949870934.45467949</c:v>
                </c:pt>
                <c:pt idx="12430">
                  <c:v>949871099.06439924</c:v>
                </c:pt>
                <c:pt idx="12431">
                  <c:v>949871263.67414093</c:v>
                </c:pt>
                <c:pt idx="12432">
                  <c:v>949871428.28390098</c:v>
                </c:pt>
                <c:pt idx="12433">
                  <c:v>7651827778.4440498</c:v>
                </c:pt>
                <c:pt idx="12434">
                  <c:v>7651829104.4820108</c:v>
                </c:pt>
                <c:pt idx="12435">
                  <c:v>7651830430.520174</c:v>
                </c:pt>
                <c:pt idx="12436">
                  <c:v>7651831756.5584593</c:v>
                </c:pt>
                <c:pt idx="12437">
                  <c:v>7651833082.5969191</c:v>
                </c:pt>
                <c:pt idx="12438">
                  <c:v>7651834408.6355543</c:v>
                </c:pt>
                <c:pt idx="12439">
                  <c:v>7651835734.674284</c:v>
                </c:pt>
                <c:pt idx="12440">
                  <c:v>7651837060.7132158</c:v>
                </c:pt>
                <c:pt idx="12441">
                  <c:v>7651838386.7522688</c:v>
                </c:pt>
                <c:pt idx="12442">
                  <c:v>7651839712.7914972</c:v>
                </c:pt>
                <c:pt idx="12443">
                  <c:v>7651841038.8308735</c:v>
                </c:pt>
                <c:pt idx="12444">
                  <c:v>7651842364.8703985</c:v>
                </c:pt>
                <c:pt idx="12445">
                  <c:v>7651843690.9100714</c:v>
                </c:pt>
                <c:pt idx="12446">
                  <c:v>7651845016.949893</c:v>
                </c:pt>
                <c:pt idx="12447">
                  <c:v>7651846342.9898901</c:v>
                </c:pt>
                <c:pt idx="12448">
                  <c:v>7651847669.0300074</c:v>
                </c:pt>
                <c:pt idx="12449">
                  <c:v>7651848995.0703278</c:v>
                </c:pt>
                <c:pt idx="12450">
                  <c:v>7651850321.1107693</c:v>
                </c:pt>
                <c:pt idx="12451">
                  <c:v>7651851647.1513863</c:v>
                </c:pt>
                <c:pt idx="12452">
                  <c:v>7651852973.1921244</c:v>
                </c:pt>
                <c:pt idx="12453">
                  <c:v>7651854299.2330379</c:v>
                </c:pt>
                <c:pt idx="12454">
                  <c:v>7651855625.2740993</c:v>
                </c:pt>
                <c:pt idx="12455">
                  <c:v>7651856951.3153095</c:v>
                </c:pt>
                <c:pt idx="12456">
                  <c:v>7651858277.3566952</c:v>
                </c:pt>
                <c:pt idx="12457">
                  <c:v>7651859603.3981743</c:v>
                </c:pt>
                <c:pt idx="12458">
                  <c:v>7651860929.4398565</c:v>
                </c:pt>
                <c:pt idx="12459">
                  <c:v>7651862255.4816866</c:v>
                </c:pt>
                <c:pt idx="12460">
                  <c:v>7651863581.5236921</c:v>
                </c:pt>
                <c:pt idx="12461">
                  <c:v>7651864907.5658178</c:v>
                </c:pt>
                <c:pt idx="12462">
                  <c:v>7651866233.6080933</c:v>
                </c:pt>
                <c:pt idx="12463">
                  <c:v>7651867559.6505432</c:v>
                </c:pt>
                <c:pt idx="12464">
                  <c:v>7651868885.6931686</c:v>
                </c:pt>
                <c:pt idx="12465">
                  <c:v>7651870211.7359161</c:v>
                </c:pt>
                <c:pt idx="12466">
                  <c:v>7651871537.7787838</c:v>
                </c:pt>
                <c:pt idx="12467">
                  <c:v>7651872863.8218536</c:v>
                </c:pt>
                <c:pt idx="12468">
                  <c:v>7651874189.8650732</c:v>
                </c:pt>
                <c:pt idx="12469">
                  <c:v>7651875515.9084129</c:v>
                </c:pt>
                <c:pt idx="12470">
                  <c:v>7651876841.9519548</c:v>
                </c:pt>
                <c:pt idx="12471">
                  <c:v>7651878167.9955912</c:v>
                </c:pt>
                <c:pt idx="12472">
                  <c:v>7651879494.0394297</c:v>
                </c:pt>
                <c:pt idx="12473">
                  <c:v>7651880820.0834169</c:v>
                </c:pt>
                <c:pt idx="12474">
                  <c:v>7651882146.1275253</c:v>
                </c:pt>
                <c:pt idx="12475">
                  <c:v>7651883472.1718082</c:v>
                </c:pt>
                <c:pt idx="12476">
                  <c:v>7651884798.2162676</c:v>
                </c:pt>
                <c:pt idx="12477">
                  <c:v>7651886124.260848</c:v>
                </c:pt>
                <c:pt idx="12478">
                  <c:v>7651887450.305603</c:v>
                </c:pt>
                <c:pt idx="12479">
                  <c:v>7651888776.3504801</c:v>
                </c:pt>
                <c:pt idx="12480">
                  <c:v>7651890102.3955317</c:v>
                </c:pt>
                <c:pt idx="12481">
                  <c:v>7651891428.440732</c:v>
                </c:pt>
                <c:pt idx="12482">
                  <c:v>7651892754.4861345</c:v>
                </c:pt>
                <c:pt idx="12483">
                  <c:v>7651894080.5316315</c:v>
                </c:pt>
                <c:pt idx="12484">
                  <c:v>7651895406.5772762</c:v>
                </c:pt>
                <c:pt idx="12485">
                  <c:v>7651896732.6231241</c:v>
                </c:pt>
                <c:pt idx="12486">
                  <c:v>7651898058.6690655</c:v>
                </c:pt>
                <c:pt idx="12487">
                  <c:v>7651899384.7151823</c:v>
                </c:pt>
                <c:pt idx="12488">
                  <c:v>7651900710.7614746</c:v>
                </c:pt>
                <c:pt idx="12489">
                  <c:v>7651902036.8079147</c:v>
                </c:pt>
                <c:pt idx="12490">
                  <c:v>7651903362.8544769</c:v>
                </c:pt>
                <c:pt idx="12491">
                  <c:v>7651904688.9012403</c:v>
                </c:pt>
                <c:pt idx="12492">
                  <c:v>7651906014.9481258</c:v>
                </c:pt>
                <c:pt idx="12493">
                  <c:v>7651907340.9951868</c:v>
                </c:pt>
                <c:pt idx="12494">
                  <c:v>7651908667.0423412</c:v>
                </c:pt>
                <c:pt idx="12495">
                  <c:v>7651909993.0896988</c:v>
                </c:pt>
                <c:pt idx="12496">
                  <c:v>7651911319.1372042</c:v>
                </c:pt>
                <c:pt idx="12497">
                  <c:v>7651912645.1848574</c:v>
                </c:pt>
                <c:pt idx="12498">
                  <c:v>7651913971.2327137</c:v>
                </c:pt>
                <c:pt idx="12499">
                  <c:v>7651915297.2806635</c:v>
                </c:pt>
                <c:pt idx="12500">
                  <c:v>7651916623.3287897</c:v>
                </c:pt>
                <c:pt idx="12501">
                  <c:v>7651917949.3770361</c:v>
                </c:pt>
                <c:pt idx="12502">
                  <c:v>7651919275.4254856</c:v>
                </c:pt>
                <c:pt idx="12503">
                  <c:v>7651920601.4740553</c:v>
                </c:pt>
                <c:pt idx="12504">
                  <c:v>7651921927.5228014</c:v>
                </c:pt>
                <c:pt idx="12505">
                  <c:v>7651923253.5716686</c:v>
                </c:pt>
                <c:pt idx="12506">
                  <c:v>7651924579.620738</c:v>
                </c:pt>
                <c:pt idx="12507">
                  <c:v>7651925905.6699009</c:v>
                </c:pt>
                <c:pt idx="12508">
                  <c:v>7651927231.7192669</c:v>
                </c:pt>
                <c:pt idx="12509">
                  <c:v>7651928557.7687807</c:v>
                </c:pt>
                <c:pt idx="12510">
                  <c:v>7651929883.8184166</c:v>
                </c:pt>
                <c:pt idx="12511">
                  <c:v>7651931209.868227</c:v>
                </c:pt>
                <c:pt idx="12512">
                  <c:v>7651932535.9182129</c:v>
                </c:pt>
                <c:pt idx="12513">
                  <c:v>7651933861.9683199</c:v>
                </c:pt>
                <c:pt idx="12514">
                  <c:v>7651935188.0185757</c:v>
                </c:pt>
                <c:pt idx="12515">
                  <c:v>7651936514.069006</c:v>
                </c:pt>
                <c:pt idx="12516">
                  <c:v>7651937840.1195583</c:v>
                </c:pt>
                <c:pt idx="12517">
                  <c:v>7651939166.1702852</c:v>
                </c:pt>
                <c:pt idx="12518">
                  <c:v>7651940492.2211609</c:v>
                </c:pt>
                <c:pt idx="12519">
                  <c:v>7651941818.272212</c:v>
                </c:pt>
                <c:pt idx="12520">
                  <c:v>7651943144.3234386</c:v>
                </c:pt>
                <c:pt idx="12521">
                  <c:v>7651944470.3747587</c:v>
                </c:pt>
                <c:pt idx="12522">
                  <c:v>7651945796.4262266</c:v>
                </c:pt>
                <c:pt idx="12523">
                  <c:v>7651947122.4778976</c:v>
                </c:pt>
                <c:pt idx="12524">
                  <c:v>7651948448.5297174</c:v>
                </c:pt>
                <c:pt idx="12525">
                  <c:v>7651949774.5816584</c:v>
                </c:pt>
                <c:pt idx="12526">
                  <c:v>7651951100.6337738</c:v>
                </c:pt>
                <c:pt idx="12527">
                  <c:v>7651952426.686038</c:v>
                </c:pt>
                <c:pt idx="12528">
                  <c:v>7651953752.7384501</c:v>
                </c:pt>
                <c:pt idx="12529">
                  <c:v>7651955078.7910376</c:v>
                </c:pt>
                <c:pt idx="12530">
                  <c:v>7651956404.8437195</c:v>
                </c:pt>
                <c:pt idx="12531">
                  <c:v>7651957730.8966312</c:v>
                </c:pt>
                <c:pt idx="12532">
                  <c:v>7651959056.9496632</c:v>
                </c:pt>
                <c:pt idx="12533">
                  <c:v>7651960383.0028439</c:v>
                </c:pt>
                <c:pt idx="12534">
                  <c:v>7651961709.0561733</c:v>
                </c:pt>
                <c:pt idx="12535">
                  <c:v>7651963035.1096506</c:v>
                </c:pt>
                <c:pt idx="12536">
                  <c:v>7651964361.1632757</c:v>
                </c:pt>
                <c:pt idx="12537">
                  <c:v>7651965687.217104</c:v>
                </c:pt>
                <c:pt idx="12538">
                  <c:v>7651967013.2710257</c:v>
                </c:pt>
                <c:pt idx="12539">
                  <c:v>7651968339.3251505</c:v>
                </c:pt>
                <c:pt idx="12540">
                  <c:v>7651969665.3793964</c:v>
                </c:pt>
                <c:pt idx="12541">
                  <c:v>7651970991.4338169</c:v>
                </c:pt>
                <c:pt idx="12542">
                  <c:v>7651972317.4883862</c:v>
                </c:pt>
                <c:pt idx="12543">
                  <c:v>7651973643.5431309</c:v>
                </c:pt>
                <c:pt idx="12544">
                  <c:v>7651974969.59797</c:v>
                </c:pt>
                <c:pt idx="12545">
                  <c:v>7651976295.6530113</c:v>
                </c:pt>
                <c:pt idx="12546">
                  <c:v>7651977621.7081738</c:v>
                </c:pt>
                <c:pt idx="12547">
                  <c:v>7651978947.7635107</c:v>
                </c:pt>
                <c:pt idx="12548">
                  <c:v>7651980273.8189974</c:v>
                </c:pt>
                <c:pt idx="12549">
                  <c:v>7651981599.8746309</c:v>
                </c:pt>
                <c:pt idx="12550">
                  <c:v>7651982925.9304142</c:v>
                </c:pt>
                <c:pt idx="12551">
                  <c:v>7651984251.9863987</c:v>
                </c:pt>
                <c:pt idx="12552">
                  <c:v>7651985578.0424776</c:v>
                </c:pt>
                <c:pt idx="12553">
                  <c:v>7651986904.098732</c:v>
                </c:pt>
                <c:pt idx="12554">
                  <c:v>7651988230.1551619</c:v>
                </c:pt>
                <c:pt idx="12555">
                  <c:v>7651989556.2117128</c:v>
                </c:pt>
                <c:pt idx="12556">
                  <c:v>7651990882.2684116</c:v>
                </c:pt>
                <c:pt idx="12557">
                  <c:v>7651992208.3252859</c:v>
                </c:pt>
                <c:pt idx="12558">
                  <c:v>7651993534.3822823</c:v>
                </c:pt>
                <c:pt idx="12559">
                  <c:v>7651994860.4394798</c:v>
                </c:pt>
                <c:pt idx="12560">
                  <c:v>7651996186.4967995</c:v>
                </c:pt>
                <c:pt idx="12561">
                  <c:v>7651997512.5542936</c:v>
                </c:pt>
                <c:pt idx="12562">
                  <c:v>7651998838.6119366</c:v>
                </c:pt>
                <c:pt idx="12563">
                  <c:v>7652000164.6697006</c:v>
                </c:pt>
                <c:pt idx="12564">
                  <c:v>7652001490.7276402</c:v>
                </c:pt>
                <c:pt idx="12565">
                  <c:v>7652002816.7857285</c:v>
                </c:pt>
                <c:pt idx="12566">
                  <c:v>7652004142.8439636</c:v>
                </c:pt>
                <c:pt idx="12567">
                  <c:v>7652005468.9023752</c:v>
                </c:pt>
                <c:pt idx="12568">
                  <c:v>7652006794.9609623</c:v>
                </c:pt>
                <c:pt idx="12569">
                  <c:v>7652008121.0196428</c:v>
                </c:pt>
                <c:pt idx="12570">
                  <c:v>7652009447.0784988</c:v>
                </c:pt>
                <c:pt idx="12571">
                  <c:v>7652010773.1375027</c:v>
                </c:pt>
                <c:pt idx="12572">
                  <c:v>7652012099.1967096</c:v>
                </c:pt>
                <c:pt idx="12573">
                  <c:v>7652013425.256011</c:v>
                </c:pt>
                <c:pt idx="12574">
                  <c:v>7652014751.3154869</c:v>
                </c:pt>
                <c:pt idx="12575">
                  <c:v>7652016077.3751116</c:v>
                </c:pt>
                <c:pt idx="12576">
                  <c:v>7652017403.4349117</c:v>
                </c:pt>
                <c:pt idx="12577">
                  <c:v>7652018729.4948597</c:v>
                </c:pt>
                <c:pt idx="12578">
                  <c:v>7652020055.5549011</c:v>
                </c:pt>
                <c:pt idx="12579">
                  <c:v>7652021381.6151733</c:v>
                </c:pt>
                <c:pt idx="12580">
                  <c:v>7652022707.6755667</c:v>
                </c:pt>
                <c:pt idx="12581">
                  <c:v>7652024033.7361069</c:v>
                </c:pt>
                <c:pt idx="12582">
                  <c:v>7652025359.7968235</c:v>
                </c:pt>
                <c:pt idx="12583">
                  <c:v>7652026685.8576612</c:v>
                </c:pt>
                <c:pt idx="12584">
                  <c:v>7652028011.9186745</c:v>
                </c:pt>
                <c:pt idx="12585">
                  <c:v>7652029337.9798355</c:v>
                </c:pt>
                <c:pt idx="12586">
                  <c:v>7652030664.0411453</c:v>
                </c:pt>
                <c:pt idx="12587">
                  <c:v>7652031990.1026306</c:v>
                </c:pt>
                <c:pt idx="12588">
                  <c:v>7652033316.1642637</c:v>
                </c:pt>
                <c:pt idx="12589">
                  <c:v>7652034642.226018</c:v>
                </c:pt>
                <c:pt idx="12590">
                  <c:v>7652035968.2879744</c:v>
                </c:pt>
                <c:pt idx="12591">
                  <c:v>7652037294.3500795</c:v>
                </c:pt>
                <c:pt idx="12592">
                  <c:v>7652038620.4122791</c:v>
                </c:pt>
                <c:pt idx="12593">
                  <c:v>7652039946.4746532</c:v>
                </c:pt>
                <c:pt idx="12594">
                  <c:v>7652041272.5372572</c:v>
                </c:pt>
                <c:pt idx="12595">
                  <c:v>7652042598.5999279</c:v>
                </c:pt>
                <c:pt idx="12596">
                  <c:v>7652043924.6627741</c:v>
                </c:pt>
                <c:pt idx="12597">
                  <c:v>7652045250.7257967</c:v>
                </c:pt>
                <c:pt idx="12598">
                  <c:v>7652046576.7889118</c:v>
                </c:pt>
                <c:pt idx="12599">
                  <c:v>7652047902.8522301</c:v>
                </c:pt>
                <c:pt idx="12600">
                  <c:v>7652049228.9156971</c:v>
                </c:pt>
                <c:pt idx="12601">
                  <c:v>7652050554.9793386</c:v>
                </c:pt>
                <c:pt idx="12602">
                  <c:v>7652051881.0431013</c:v>
                </c:pt>
                <c:pt idx="12603">
                  <c:v>7652053207.1070404</c:v>
                </c:pt>
                <c:pt idx="12604">
                  <c:v>7652054533.1710997</c:v>
                </c:pt>
                <c:pt idx="12605">
                  <c:v>7652055859.2353611</c:v>
                </c:pt>
                <c:pt idx="12606">
                  <c:v>7652057185.2997446</c:v>
                </c:pt>
                <c:pt idx="12607">
                  <c:v>7652058511.3643036</c:v>
                </c:pt>
                <c:pt idx="12608">
                  <c:v>7652059837.4289827</c:v>
                </c:pt>
                <c:pt idx="12609">
                  <c:v>7652061163.4938383</c:v>
                </c:pt>
                <c:pt idx="12610">
                  <c:v>7652062489.558814</c:v>
                </c:pt>
                <c:pt idx="12611">
                  <c:v>7652063815.6239386</c:v>
                </c:pt>
                <c:pt idx="12612">
                  <c:v>7652065141.6892653</c:v>
                </c:pt>
                <c:pt idx="12613">
                  <c:v>7652066467.7547407</c:v>
                </c:pt>
                <c:pt idx="12614">
                  <c:v>7652067793.8203373</c:v>
                </c:pt>
                <c:pt idx="12615">
                  <c:v>7652069119.8861084</c:v>
                </c:pt>
                <c:pt idx="12616">
                  <c:v>7652070445.9520283</c:v>
                </c:pt>
                <c:pt idx="12617">
                  <c:v>7652071772.0181236</c:v>
                </c:pt>
                <c:pt idx="12618">
                  <c:v>7652073098.0843401</c:v>
                </c:pt>
                <c:pt idx="12619">
                  <c:v>7652074424.1507053</c:v>
                </c:pt>
                <c:pt idx="12620">
                  <c:v>7652075750.2172451</c:v>
                </c:pt>
                <c:pt idx="12621">
                  <c:v>7652077076.2839336</c:v>
                </c:pt>
                <c:pt idx="12622">
                  <c:v>7652078402.3507977</c:v>
                </c:pt>
                <c:pt idx="12623">
                  <c:v>7652079728.4177818</c:v>
                </c:pt>
                <c:pt idx="12624">
                  <c:v>7652081054.4849148</c:v>
                </c:pt>
                <c:pt idx="12625">
                  <c:v>7652082380.5522242</c:v>
                </c:pt>
                <c:pt idx="12626">
                  <c:v>7652083706.6196804</c:v>
                </c:pt>
                <c:pt idx="12627">
                  <c:v>7652085032.6872854</c:v>
                </c:pt>
                <c:pt idx="12628">
                  <c:v>7652086358.7550659</c:v>
                </c:pt>
                <c:pt idx="12629">
                  <c:v>7652087684.8229675</c:v>
                </c:pt>
                <c:pt idx="12630">
                  <c:v>7652089010.8910446</c:v>
                </c:pt>
                <c:pt idx="12631">
                  <c:v>7652090336.9592695</c:v>
                </c:pt>
                <c:pt idx="12632">
                  <c:v>7652091663.0276432</c:v>
                </c:pt>
                <c:pt idx="12633">
                  <c:v>7652092989.096137</c:v>
                </c:pt>
                <c:pt idx="12634">
                  <c:v>7652094315.1648617</c:v>
                </c:pt>
                <c:pt idx="12635">
                  <c:v>7652095641.2336531</c:v>
                </c:pt>
                <c:pt idx="12636">
                  <c:v>7652096967.3026733</c:v>
                </c:pt>
                <c:pt idx="12637">
                  <c:v>7652098293.3718147</c:v>
                </c:pt>
                <c:pt idx="12638">
                  <c:v>7652099619.4411049</c:v>
                </c:pt>
                <c:pt idx="12639">
                  <c:v>7652100945.5105438</c:v>
                </c:pt>
                <c:pt idx="12640">
                  <c:v>7652102271.580184</c:v>
                </c:pt>
                <c:pt idx="12641">
                  <c:v>7652103597.6499195</c:v>
                </c:pt>
                <c:pt idx="12642">
                  <c:v>7652104923.7198563</c:v>
                </c:pt>
                <c:pt idx="12643">
                  <c:v>7652106249.7898884</c:v>
                </c:pt>
                <c:pt idx="12644">
                  <c:v>7652107575.860095</c:v>
                </c:pt>
                <c:pt idx="12645">
                  <c:v>7652108901.9304771</c:v>
                </c:pt>
                <c:pt idx="12646">
                  <c:v>7652110228.0010071</c:v>
                </c:pt>
                <c:pt idx="12647">
                  <c:v>7652111554.0716581</c:v>
                </c:pt>
                <c:pt idx="12648">
                  <c:v>7652112880.1425123</c:v>
                </c:pt>
                <c:pt idx="12649">
                  <c:v>7652114206.2134876</c:v>
                </c:pt>
                <c:pt idx="12650">
                  <c:v>7652115532.2846384</c:v>
                </c:pt>
                <c:pt idx="12651">
                  <c:v>7652116858.355937</c:v>
                </c:pt>
                <c:pt idx="12652">
                  <c:v>7652118184.4273844</c:v>
                </c:pt>
                <c:pt idx="12653">
                  <c:v>7652119510.4989796</c:v>
                </c:pt>
                <c:pt idx="12654">
                  <c:v>7652120836.5707226</c:v>
                </c:pt>
                <c:pt idx="12655">
                  <c:v>7652122162.6426144</c:v>
                </c:pt>
                <c:pt idx="12656">
                  <c:v>7652123488.7147093</c:v>
                </c:pt>
                <c:pt idx="12657">
                  <c:v>7652124814.7868977</c:v>
                </c:pt>
                <c:pt idx="12658">
                  <c:v>7652126140.8592606</c:v>
                </c:pt>
                <c:pt idx="12659">
                  <c:v>7652127466.9317999</c:v>
                </c:pt>
                <c:pt idx="12660">
                  <c:v>7652128793.0044603</c:v>
                </c:pt>
                <c:pt idx="12661">
                  <c:v>7652130119.0772963</c:v>
                </c:pt>
                <c:pt idx="12662">
                  <c:v>7652131445.1502523</c:v>
                </c:pt>
                <c:pt idx="12663">
                  <c:v>7652132771.2233849</c:v>
                </c:pt>
                <c:pt idx="12664">
                  <c:v>7652134097.2966919</c:v>
                </c:pt>
                <c:pt idx="12665">
                  <c:v>7652135423.3701477</c:v>
                </c:pt>
                <c:pt idx="12666">
                  <c:v>7652136749.443697</c:v>
                </c:pt>
                <c:pt idx="12667">
                  <c:v>7652138075.5174494</c:v>
                </c:pt>
                <c:pt idx="12668">
                  <c:v>7652139401.5913506</c:v>
                </c:pt>
                <c:pt idx="12669">
                  <c:v>7652140727.6654263</c:v>
                </c:pt>
                <c:pt idx="12670">
                  <c:v>7652142053.7396231</c:v>
                </c:pt>
                <c:pt idx="12671">
                  <c:v>7652143379.8139687</c:v>
                </c:pt>
                <c:pt idx="12672">
                  <c:v>7652144705.8885164</c:v>
                </c:pt>
                <c:pt idx="12673">
                  <c:v>7652146031.9631853</c:v>
                </c:pt>
                <c:pt idx="12674">
                  <c:v>7652147358.0379753</c:v>
                </c:pt>
                <c:pt idx="12675">
                  <c:v>7652148684.1129951</c:v>
                </c:pt>
                <c:pt idx="12676">
                  <c:v>7652150010.1881084</c:v>
                </c:pt>
                <c:pt idx="12677">
                  <c:v>7652151336.2633705</c:v>
                </c:pt>
                <c:pt idx="12678">
                  <c:v>7652152662.3388071</c:v>
                </c:pt>
                <c:pt idx="12679">
                  <c:v>7652153988.4143934</c:v>
                </c:pt>
                <c:pt idx="12680">
                  <c:v>7652155314.4901266</c:v>
                </c:pt>
                <c:pt idx="12681">
                  <c:v>7652156640.5660362</c:v>
                </c:pt>
                <c:pt idx="12682">
                  <c:v>7652157966.642066</c:v>
                </c:pt>
                <c:pt idx="12683">
                  <c:v>7652159292.7182722</c:v>
                </c:pt>
                <c:pt idx="12684">
                  <c:v>7652160618.7946262</c:v>
                </c:pt>
                <c:pt idx="12685">
                  <c:v>7652161944.8711557</c:v>
                </c:pt>
                <c:pt idx="12686">
                  <c:v>7652163270.9478054</c:v>
                </c:pt>
                <c:pt idx="12687">
                  <c:v>7652164597.0246315</c:v>
                </c:pt>
                <c:pt idx="12688">
                  <c:v>7652165923.1016054</c:v>
                </c:pt>
                <c:pt idx="12689">
                  <c:v>7652167249.1787004</c:v>
                </c:pt>
                <c:pt idx="12690">
                  <c:v>7652168575.2559719</c:v>
                </c:pt>
                <c:pt idx="12691">
                  <c:v>7652169901.3334446</c:v>
                </c:pt>
                <c:pt idx="12692">
                  <c:v>7652171227.4110117</c:v>
                </c:pt>
                <c:pt idx="12693">
                  <c:v>7652172553.4887276</c:v>
                </c:pt>
                <c:pt idx="12694">
                  <c:v>7652173879.5666447</c:v>
                </c:pt>
                <c:pt idx="12695">
                  <c:v>7652175205.6447115</c:v>
                </c:pt>
                <c:pt idx="12696">
                  <c:v>7652176531.7228708</c:v>
                </c:pt>
                <c:pt idx="12697">
                  <c:v>7652177857.8012066</c:v>
                </c:pt>
                <c:pt idx="12698">
                  <c:v>7652179183.8797178</c:v>
                </c:pt>
                <c:pt idx="12699">
                  <c:v>7652180509.9583769</c:v>
                </c:pt>
                <c:pt idx="12700">
                  <c:v>7652181836.0372114</c:v>
                </c:pt>
                <c:pt idx="12701">
                  <c:v>7652183162.1161394</c:v>
                </c:pt>
                <c:pt idx="12702">
                  <c:v>7652184488.1952982</c:v>
                </c:pt>
                <c:pt idx="12703">
                  <c:v>7652185814.2745771</c:v>
                </c:pt>
                <c:pt idx="12704">
                  <c:v>7652187140.3540049</c:v>
                </c:pt>
                <c:pt idx="12705">
                  <c:v>7652188466.4335804</c:v>
                </c:pt>
                <c:pt idx="12706">
                  <c:v>7652189792.5133047</c:v>
                </c:pt>
                <c:pt idx="12707">
                  <c:v>7652191118.5931768</c:v>
                </c:pt>
                <c:pt idx="12708">
                  <c:v>7652192444.6731977</c:v>
                </c:pt>
                <c:pt idx="12709">
                  <c:v>7652193770.7533941</c:v>
                </c:pt>
                <c:pt idx="12710">
                  <c:v>7652195096.833765</c:v>
                </c:pt>
                <c:pt idx="12711">
                  <c:v>7652196422.9142303</c:v>
                </c:pt>
                <c:pt idx="12712">
                  <c:v>7652197748.9948978</c:v>
                </c:pt>
                <c:pt idx="12713">
                  <c:v>7652199075.0756874</c:v>
                </c:pt>
                <c:pt idx="12714">
                  <c:v>7652200401.1566792</c:v>
                </c:pt>
                <c:pt idx="12715">
                  <c:v>7652201727.2377644</c:v>
                </c:pt>
                <c:pt idx="12716">
                  <c:v>7652203053.3190527</c:v>
                </c:pt>
                <c:pt idx="12717">
                  <c:v>7652204379.4004612</c:v>
                </c:pt>
                <c:pt idx="12718">
                  <c:v>7652205705.4820461</c:v>
                </c:pt>
                <c:pt idx="12719">
                  <c:v>7652207031.5637789</c:v>
                </c:pt>
                <c:pt idx="12720">
                  <c:v>7652208357.6456594</c:v>
                </c:pt>
                <c:pt idx="12721">
                  <c:v>7652209683.7276888</c:v>
                </c:pt>
                <c:pt idx="12722">
                  <c:v>7652211009.8098669</c:v>
                </c:pt>
                <c:pt idx="12723">
                  <c:v>7652212335.8922195</c:v>
                </c:pt>
                <c:pt idx="12724">
                  <c:v>7652213661.9746933</c:v>
                </c:pt>
                <c:pt idx="12725">
                  <c:v>7652214988.0573425</c:v>
                </c:pt>
                <c:pt idx="12726">
                  <c:v>7652216314.1401672</c:v>
                </c:pt>
                <c:pt idx="12727">
                  <c:v>7652217640.223114</c:v>
                </c:pt>
                <c:pt idx="12728">
                  <c:v>7652218966.3062077</c:v>
                </c:pt>
                <c:pt idx="12729">
                  <c:v>7652220292.3894777</c:v>
                </c:pt>
                <c:pt idx="12730">
                  <c:v>7652221618.472868</c:v>
                </c:pt>
                <c:pt idx="12731">
                  <c:v>7652222944.5564613</c:v>
                </c:pt>
                <c:pt idx="12732">
                  <c:v>7652224270.6401482</c:v>
                </c:pt>
                <c:pt idx="12733">
                  <c:v>7652225596.7240381</c:v>
                </c:pt>
                <c:pt idx="12734">
                  <c:v>7652226922.8080759</c:v>
                </c:pt>
                <c:pt idx="12735">
                  <c:v>7652228248.8922625</c:v>
                </c:pt>
                <c:pt idx="12736">
                  <c:v>7652229574.9765701</c:v>
                </c:pt>
                <c:pt idx="12737">
                  <c:v>7652230901.0611067</c:v>
                </c:pt>
                <c:pt idx="12738">
                  <c:v>7652232227.1457109</c:v>
                </c:pt>
                <c:pt idx="12739">
                  <c:v>7652233553.2305441</c:v>
                </c:pt>
                <c:pt idx="12740">
                  <c:v>7652234879.315444</c:v>
                </c:pt>
                <c:pt idx="12741">
                  <c:v>7652236205.4005747</c:v>
                </c:pt>
                <c:pt idx="12742">
                  <c:v>7652237531.4858255</c:v>
                </c:pt>
                <c:pt idx="12743">
                  <c:v>7652238857.5712252</c:v>
                </c:pt>
                <c:pt idx="12744">
                  <c:v>7652240183.6567726</c:v>
                </c:pt>
                <c:pt idx="12745">
                  <c:v>7652241509.7425232</c:v>
                </c:pt>
                <c:pt idx="12746">
                  <c:v>7652242835.8283672</c:v>
                </c:pt>
                <c:pt idx="12747">
                  <c:v>7652244161.9144135</c:v>
                </c:pt>
                <c:pt idx="12748">
                  <c:v>7652245488.0005817</c:v>
                </c:pt>
                <c:pt idx="12749">
                  <c:v>7652246814.0869246</c:v>
                </c:pt>
                <c:pt idx="12750">
                  <c:v>7652248140.1734161</c:v>
                </c:pt>
                <c:pt idx="12751">
                  <c:v>7652249466.2600288</c:v>
                </c:pt>
                <c:pt idx="12752">
                  <c:v>7652250792.346817</c:v>
                </c:pt>
                <c:pt idx="12753">
                  <c:v>7652252118.4337797</c:v>
                </c:pt>
                <c:pt idx="12754">
                  <c:v>7652253444.5208645</c:v>
                </c:pt>
                <c:pt idx="12755">
                  <c:v>7652254770.6081238</c:v>
                </c:pt>
                <c:pt idx="12756">
                  <c:v>7652256096.6955318</c:v>
                </c:pt>
                <c:pt idx="12757">
                  <c:v>7652257422.7830887</c:v>
                </c:pt>
                <c:pt idx="12758">
                  <c:v>7652258748.8707933</c:v>
                </c:pt>
                <c:pt idx="12759">
                  <c:v>7652260074.9586458</c:v>
                </c:pt>
                <c:pt idx="12760">
                  <c:v>7652261401.0466471</c:v>
                </c:pt>
                <c:pt idx="12761">
                  <c:v>7652262727.1348505</c:v>
                </c:pt>
                <c:pt idx="12762">
                  <c:v>7652264053.223176</c:v>
                </c:pt>
                <c:pt idx="12763">
                  <c:v>7652265379.3116217</c:v>
                </c:pt>
                <c:pt idx="12764">
                  <c:v>7652266705.4002695</c:v>
                </c:pt>
                <c:pt idx="12765">
                  <c:v>7652268031.4890394</c:v>
                </c:pt>
                <c:pt idx="12766">
                  <c:v>7652269357.5780115</c:v>
                </c:pt>
                <c:pt idx="12767">
                  <c:v>7652270683.6671047</c:v>
                </c:pt>
                <c:pt idx="12768">
                  <c:v>7652272009.756319</c:v>
                </c:pt>
                <c:pt idx="12769">
                  <c:v>7652273335.8457355</c:v>
                </c:pt>
                <c:pt idx="12770">
                  <c:v>7652274661.9353008</c:v>
                </c:pt>
                <c:pt idx="12771">
                  <c:v>7652275988.0250139</c:v>
                </c:pt>
                <c:pt idx="12772">
                  <c:v>7652277314.1148758</c:v>
                </c:pt>
                <c:pt idx="12773">
                  <c:v>7652278640.2048855</c:v>
                </c:pt>
                <c:pt idx="12774">
                  <c:v>7652279966.295043</c:v>
                </c:pt>
                <c:pt idx="12775">
                  <c:v>7652281292.3853493</c:v>
                </c:pt>
                <c:pt idx="12776">
                  <c:v>7652282618.475831</c:v>
                </c:pt>
                <c:pt idx="12777">
                  <c:v>7652283944.5664339</c:v>
                </c:pt>
                <c:pt idx="12778">
                  <c:v>7652285270.6572399</c:v>
                </c:pt>
                <c:pt idx="12779">
                  <c:v>7652286596.7481661</c:v>
                </c:pt>
                <c:pt idx="12780">
                  <c:v>7652287922.839241</c:v>
                </c:pt>
                <c:pt idx="12781">
                  <c:v>7652289248.9305182</c:v>
                </c:pt>
                <c:pt idx="12782">
                  <c:v>7652290575.0219164</c:v>
                </c:pt>
                <c:pt idx="12783">
                  <c:v>7652291901.1134357</c:v>
                </c:pt>
                <c:pt idx="12784">
                  <c:v>7652293227.2051582</c:v>
                </c:pt>
                <c:pt idx="12785">
                  <c:v>7652294553.2970285</c:v>
                </c:pt>
                <c:pt idx="12786">
                  <c:v>7652295879.3889923</c:v>
                </c:pt>
                <c:pt idx="12787">
                  <c:v>7652297205.4811859</c:v>
                </c:pt>
                <c:pt idx="12788">
                  <c:v>7652298531.5735016</c:v>
                </c:pt>
                <c:pt idx="12789">
                  <c:v>7652299857.6659641</c:v>
                </c:pt>
                <c:pt idx="12790">
                  <c:v>7652301183.7585764</c:v>
                </c:pt>
                <c:pt idx="12791">
                  <c:v>7652302509.8513632</c:v>
                </c:pt>
                <c:pt idx="12792">
                  <c:v>7652303835.9442711</c:v>
                </c:pt>
                <c:pt idx="12793">
                  <c:v>7652305162.0373545</c:v>
                </c:pt>
                <c:pt idx="12794">
                  <c:v>7652306488.1305857</c:v>
                </c:pt>
                <c:pt idx="12795">
                  <c:v>7652307814.2239656</c:v>
                </c:pt>
                <c:pt idx="12796">
                  <c:v>7652309140.3175488</c:v>
                </c:pt>
                <c:pt idx="12797">
                  <c:v>7652310466.4112253</c:v>
                </c:pt>
                <c:pt idx="12798">
                  <c:v>7652311792.5050764</c:v>
                </c:pt>
                <c:pt idx="12799">
                  <c:v>7652313118.5990772</c:v>
                </c:pt>
                <c:pt idx="12800">
                  <c:v>7652314444.6932526</c:v>
                </c:pt>
                <c:pt idx="12801">
                  <c:v>7652315770.7875757</c:v>
                </c:pt>
                <c:pt idx="12802">
                  <c:v>7652317096.882021</c:v>
                </c:pt>
                <c:pt idx="12803">
                  <c:v>7652318422.9766407</c:v>
                </c:pt>
                <c:pt idx="12804">
                  <c:v>7652319749.0714092</c:v>
                </c:pt>
                <c:pt idx="12805">
                  <c:v>7652321075.1662989</c:v>
                </c:pt>
                <c:pt idx="12806">
                  <c:v>7652322401.2613916</c:v>
                </c:pt>
                <c:pt idx="12807">
                  <c:v>7652323727.3566313</c:v>
                </c:pt>
                <c:pt idx="12808">
                  <c:v>7652325053.4520473</c:v>
                </c:pt>
                <c:pt idx="12809">
                  <c:v>7652326379.5475302</c:v>
                </c:pt>
                <c:pt idx="12810">
                  <c:v>7652327705.6432695</c:v>
                </c:pt>
                <c:pt idx="12811">
                  <c:v>7652329031.7391024</c:v>
                </c:pt>
                <c:pt idx="12812">
                  <c:v>7652330357.8350849</c:v>
                </c:pt>
                <c:pt idx="12813">
                  <c:v>7652331683.931241</c:v>
                </c:pt>
                <c:pt idx="12814">
                  <c:v>7652333010.0275192</c:v>
                </c:pt>
                <c:pt idx="12815">
                  <c:v>7652334336.1240005</c:v>
                </c:pt>
                <c:pt idx="12816">
                  <c:v>7652335662.2206297</c:v>
                </c:pt>
                <c:pt idx="12817">
                  <c:v>7652336988.317379</c:v>
                </c:pt>
                <c:pt idx="12818">
                  <c:v>7652338314.4143047</c:v>
                </c:pt>
                <c:pt idx="12819">
                  <c:v>7652339640.5113516</c:v>
                </c:pt>
                <c:pt idx="12820">
                  <c:v>7652340966.6086006</c:v>
                </c:pt>
                <c:pt idx="12821">
                  <c:v>7652342292.7059708</c:v>
                </c:pt>
                <c:pt idx="12822">
                  <c:v>7652343618.8035164</c:v>
                </c:pt>
                <c:pt idx="12823">
                  <c:v>7652344944.9012098</c:v>
                </c:pt>
                <c:pt idx="12824">
                  <c:v>7652346270.9990253</c:v>
                </c:pt>
                <c:pt idx="12825">
                  <c:v>7652347597.0970154</c:v>
                </c:pt>
                <c:pt idx="12826">
                  <c:v>7652348923.1951542</c:v>
                </c:pt>
                <c:pt idx="12827">
                  <c:v>7652350249.2934408</c:v>
                </c:pt>
                <c:pt idx="12828">
                  <c:v>7652351575.3919306</c:v>
                </c:pt>
                <c:pt idx="12829">
                  <c:v>7652352901.4905405</c:v>
                </c:pt>
                <c:pt idx="12830">
                  <c:v>7652354227.5892725</c:v>
                </c:pt>
                <c:pt idx="12831">
                  <c:v>7652355553.688179</c:v>
                </c:pt>
                <c:pt idx="12832">
                  <c:v>7652356879.787262</c:v>
                </c:pt>
                <c:pt idx="12833">
                  <c:v>7652358205.8864651</c:v>
                </c:pt>
                <c:pt idx="12834">
                  <c:v>7652359531.9858713</c:v>
                </c:pt>
                <c:pt idx="12835">
                  <c:v>7652360858.085371</c:v>
                </c:pt>
                <c:pt idx="12836">
                  <c:v>7652362184.1850739</c:v>
                </c:pt>
                <c:pt idx="12837">
                  <c:v>7652363510.2849245</c:v>
                </c:pt>
                <c:pt idx="12838">
                  <c:v>7652364836.3848696</c:v>
                </c:pt>
                <c:pt idx="12839">
                  <c:v>7652366162.4850168</c:v>
                </c:pt>
                <c:pt idx="12840">
                  <c:v>7652367488.5853119</c:v>
                </c:pt>
                <c:pt idx="12841">
                  <c:v>7652368814.6857834</c:v>
                </c:pt>
                <c:pt idx="12842">
                  <c:v>7652370140.786375</c:v>
                </c:pt>
                <c:pt idx="12843">
                  <c:v>7652371466.8871422</c:v>
                </c:pt>
                <c:pt idx="12844">
                  <c:v>7652372792.9880314</c:v>
                </c:pt>
                <c:pt idx="12845">
                  <c:v>7652374119.0890951</c:v>
                </c:pt>
                <c:pt idx="12846">
                  <c:v>7652375445.1903343</c:v>
                </c:pt>
                <c:pt idx="12847">
                  <c:v>7652376771.2916946</c:v>
                </c:pt>
                <c:pt idx="12848">
                  <c:v>7652378097.3932037</c:v>
                </c:pt>
                <c:pt idx="12849">
                  <c:v>7652379423.4948606</c:v>
                </c:pt>
                <c:pt idx="12850">
                  <c:v>7652380749.5967197</c:v>
                </c:pt>
                <c:pt idx="12851">
                  <c:v>7652382075.6986732</c:v>
                </c:pt>
                <c:pt idx="12852">
                  <c:v>7652383401.8008299</c:v>
                </c:pt>
                <c:pt idx="12853">
                  <c:v>7652384727.9031334</c:v>
                </c:pt>
                <c:pt idx="12854">
                  <c:v>7652386054.005559</c:v>
                </c:pt>
                <c:pt idx="12855">
                  <c:v>7652387380.10816</c:v>
                </c:pt>
                <c:pt idx="12856">
                  <c:v>7652388706.2109089</c:v>
                </c:pt>
                <c:pt idx="12857">
                  <c:v>7652390032.3138332</c:v>
                </c:pt>
                <c:pt idx="12858">
                  <c:v>7652391358.4168787</c:v>
                </c:pt>
                <c:pt idx="12859">
                  <c:v>7652392684.5200996</c:v>
                </c:pt>
                <c:pt idx="12860">
                  <c:v>7652394010.6234694</c:v>
                </c:pt>
                <c:pt idx="12861">
                  <c:v>7652395336.7269869</c:v>
                </c:pt>
                <c:pt idx="12862">
                  <c:v>7652396662.8306522</c:v>
                </c:pt>
                <c:pt idx="12863">
                  <c:v>7652397988.9344664</c:v>
                </c:pt>
                <c:pt idx="12864">
                  <c:v>7652399315.0384283</c:v>
                </c:pt>
                <c:pt idx="12865">
                  <c:v>7652400641.1425934</c:v>
                </c:pt>
                <c:pt idx="12866">
                  <c:v>7652401967.2468519</c:v>
                </c:pt>
                <c:pt idx="12867">
                  <c:v>7652403293.3512859</c:v>
                </c:pt>
                <c:pt idx="12868">
                  <c:v>7652404619.4558954</c:v>
                </c:pt>
                <c:pt idx="12869">
                  <c:v>7652405945.5606527</c:v>
                </c:pt>
                <c:pt idx="12870">
                  <c:v>7652407271.6655321</c:v>
                </c:pt>
                <c:pt idx="12871">
                  <c:v>7652408597.770586</c:v>
                </c:pt>
                <c:pt idx="12872">
                  <c:v>7652409923.8758154</c:v>
                </c:pt>
                <c:pt idx="12873">
                  <c:v>7652411249.9811392</c:v>
                </c:pt>
                <c:pt idx="12874">
                  <c:v>7652412576.0866652</c:v>
                </c:pt>
                <c:pt idx="12875">
                  <c:v>7652413902.1923399</c:v>
                </c:pt>
                <c:pt idx="12876">
                  <c:v>7652415228.2981625</c:v>
                </c:pt>
                <c:pt idx="12877">
                  <c:v>7652416554.4041328</c:v>
                </c:pt>
                <c:pt idx="12878">
                  <c:v>7652417880.510252</c:v>
                </c:pt>
                <c:pt idx="12879">
                  <c:v>7652419206.6165199</c:v>
                </c:pt>
                <c:pt idx="12880">
                  <c:v>7652420532.7229624</c:v>
                </c:pt>
                <c:pt idx="12881">
                  <c:v>7652421858.8295259</c:v>
                </c:pt>
                <c:pt idx="12882">
                  <c:v>7652423184.9362926</c:v>
                </c:pt>
                <c:pt idx="12883">
                  <c:v>7652424511.0431805</c:v>
                </c:pt>
                <c:pt idx="12884">
                  <c:v>7652425837.1502428</c:v>
                </c:pt>
                <c:pt idx="12885">
                  <c:v>7652427163.2574272</c:v>
                </c:pt>
                <c:pt idx="12886">
                  <c:v>7652428489.3647594</c:v>
                </c:pt>
                <c:pt idx="12887">
                  <c:v>7652429815.4722948</c:v>
                </c:pt>
                <c:pt idx="12888">
                  <c:v>7652431141.5799503</c:v>
                </c:pt>
                <c:pt idx="12889">
                  <c:v>7652432467.6877546</c:v>
                </c:pt>
                <c:pt idx="12890">
                  <c:v>7652433793.7957344</c:v>
                </c:pt>
                <c:pt idx="12891">
                  <c:v>7652435119.903862</c:v>
                </c:pt>
                <c:pt idx="12892">
                  <c:v>7652436446.0121384</c:v>
                </c:pt>
                <c:pt idx="12893">
                  <c:v>7652437772.1205626</c:v>
                </c:pt>
                <c:pt idx="12894">
                  <c:v>7652439098.2291079</c:v>
                </c:pt>
                <c:pt idx="12895">
                  <c:v>7652440424.337883</c:v>
                </c:pt>
                <c:pt idx="12896">
                  <c:v>7652441750.4467516</c:v>
                </c:pt>
                <c:pt idx="12897">
                  <c:v>7652443076.5557966</c:v>
                </c:pt>
                <c:pt idx="12898">
                  <c:v>7652444402.6649895</c:v>
                </c:pt>
                <c:pt idx="12899">
                  <c:v>7652445728.7743301</c:v>
                </c:pt>
                <c:pt idx="12900">
                  <c:v>7652447054.8838463</c:v>
                </c:pt>
                <c:pt idx="12901">
                  <c:v>7652448380.9934845</c:v>
                </c:pt>
                <c:pt idx="12902">
                  <c:v>7652449707.1033239</c:v>
                </c:pt>
                <c:pt idx="12903">
                  <c:v>7652451033.2132578</c:v>
                </c:pt>
                <c:pt idx="12904">
                  <c:v>7652452359.3233948</c:v>
                </c:pt>
                <c:pt idx="12905">
                  <c:v>7652453685.4336519</c:v>
                </c:pt>
                <c:pt idx="12906">
                  <c:v>7652455011.5440855</c:v>
                </c:pt>
                <c:pt idx="12907">
                  <c:v>7652456337.6546669</c:v>
                </c:pt>
                <c:pt idx="12908">
                  <c:v>7652457663.7653694</c:v>
                </c:pt>
                <c:pt idx="12909">
                  <c:v>7652458989.8762741</c:v>
                </c:pt>
                <c:pt idx="12910">
                  <c:v>7652460315.9872999</c:v>
                </c:pt>
                <c:pt idx="12911">
                  <c:v>7652461642.0985012</c:v>
                </c:pt>
                <c:pt idx="12912">
                  <c:v>7652462968.2098246</c:v>
                </c:pt>
                <c:pt idx="12913">
                  <c:v>7652464294.3213224</c:v>
                </c:pt>
                <c:pt idx="12914">
                  <c:v>7652465620.4329681</c:v>
                </c:pt>
                <c:pt idx="12915">
                  <c:v>7652466946.5447626</c:v>
                </c:pt>
                <c:pt idx="12916">
                  <c:v>7652468272.6567602</c:v>
                </c:pt>
                <c:pt idx="12917">
                  <c:v>7652469598.7688503</c:v>
                </c:pt>
                <c:pt idx="12918">
                  <c:v>7652470924.8811445</c:v>
                </c:pt>
                <c:pt idx="12919">
                  <c:v>7652472250.9935312</c:v>
                </c:pt>
                <c:pt idx="12920">
                  <c:v>7652473577.1060944</c:v>
                </c:pt>
                <c:pt idx="12921">
                  <c:v>7652474903.218833</c:v>
                </c:pt>
                <c:pt idx="12922">
                  <c:v>7652476229.3316917</c:v>
                </c:pt>
                <c:pt idx="12923">
                  <c:v>7652477555.4447536</c:v>
                </c:pt>
                <c:pt idx="12924">
                  <c:v>7652478881.5579367</c:v>
                </c:pt>
                <c:pt idx="12925">
                  <c:v>7652480207.6712408</c:v>
                </c:pt>
                <c:pt idx="12926">
                  <c:v>7652481533.7847481</c:v>
                </c:pt>
                <c:pt idx="12927">
                  <c:v>7652482859.8984032</c:v>
                </c:pt>
                <c:pt idx="12928">
                  <c:v>7652484186.0122061</c:v>
                </c:pt>
                <c:pt idx="12929">
                  <c:v>7652485512.1261578</c:v>
                </c:pt>
                <c:pt idx="12930">
                  <c:v>7652486838.2402573</c:v>
                </c:pt>
                <c:pt idx="12931">
                  <c:v>7652488164.3545046</c:v>
                </c:pt>
                <c:pt idx="12932">
                  <c:v>7652489490.468955</c:v>
                </c:pt>
                <c:pt idx="12933">
                  <c:v>7652490816.5834999</c:v>
                </c:pt>
                <c:pt idx="12934">
                  <c:v>7652492142.6982193</c:v>
                </c:pt>
                <c:pt idx="12935">
                  <c:v>7652493468.8131151</c:v>
                </c:pt>
                <c:pt idx="12936">
                  <c:v>7652494794.9281311</c:v>
                </c:pt>
                <c:pt idx="12937">
                  <c:v>7652496121.0432959</c:v>
                </c:pt>
                <c:pt idx="12938">
                  <c:v>7652497447.1586361</c:v>
                </c:pt>
                <c:pt idx="12939">
                  <c:v>7652498773.2741508</c:v>
                </c:pt>
                <c:pt idx="12940">
                  <c:v>7652500099.38976</c:v>
                </c:pt>
                <c:pt idx="12941">
                  <c:v>7652501425.5055723</c:v>
                </c:pt>
                <c:pt idx="12942">
                  <c:v>7652502751.6215324</c:v>
                </c:pt>
                <c:pt idx="12943">
                  <c:v>7652504077.737587</c:v>
                </c:pt>
                <c:pt idx="12944">
                  <c:v>7652505403.8538427</c:v>
                </c:pt>
                <c:pt idx="12945">
                  <c:v>7652506729.9702749</c:v>
                </c:pt>
                <c:pt idx="12946">
                  <c:v>7652508056.0868282</c:v>
                </c:pt>
                <c:pt idx="12947">
                  <c:v>7652509382.2035294</c:v>
                </c:pt>
                <c:pt idx="12948">
                  <c:v>7652510708.3204069</c:v>
                </c:pt>
                <c:pt idx="12949">
                  <c:v>7652512034.437459</c:v>
                </c:pt>
                <c:pt idx="12950">
                  <c:v>7652513360.5546322</c:v>
                </c:pt>
                <c:pt idx="12951">
                  <c:v>7652514686.6719532</c:v>
                </c:pt>
                <c:pt idx="12952">
                  <c:v>7652516012.789423</c:v>
                </c:pt>
                <c:pt idx="12953">
                  <c:v>7652517338.9070683</c:v>
                </c:pt>
                <c:pt idx="12954">
                  <c:v>7652518665.0248346</c:v>
                </c:pt>
                <c:pt idx="12955">
                  <c:v>7652519991.1428032</c:v>
                </c:pt>
                <c:pt idx="12956">
                  <c:v>7652521317.2608938</c:v>
                </c:pt>
                <c:pt idx="12957">
                  <c:v>7652522643.3791313</c:v>
                </c:pt>
                <c:pt idx="12958">
                  <c:v>7652523969.4975185</c:v>
                </c:pt>
                <c:pt idx="12959">
                  <c:v>7652525295.6160803</c:v>
                </c:pt>
                <c:pt idx="12960">
                  <c:v>7652526621.7348175</c:v>
                </c:pt>
                <c:pt idx="12961">
                  <c:v>7652527947.8536758</c:v>
                </c:pt>
                <c:pt idx="12962">
                  <c:v>7652529273.9726553</c:v>
                </c:pt>
                <c:pt idx="12963">
                  <c:v>7652530600.0918646</c:v>
                </c:pt>
                <c:pt idx="12964">
                  <c:v>7652531926.211194</c:v>
                </c:pt>
                <c:pt idx="12965">
                  <c:v>7652533252.3306189</c:v>
                </c:pt>
                <c:pt idx="12966">
                  <c:v>7652534578.4502726</c:v>
                </c:pt>
                <c:pt idx="12967">
                  <c:v>7652535904.570075</c:v>
                </c:pt>
                <c:pt idx="12968">
                  <c:v>7652537230.6899977</c:v>
                </c:pt>
                <c:pt idx="12969">
                  <c:v>7652538556.8100691</c:v>
                </c:pt>
                <c:pt idx="12970">
                  <c:v>7652539882.9303436</c:v>
                </c:pt>
                <c:pt idx="12971">
                  <c:v>7652541209.0507116</c:v>
                </c:pt>
                <c:pt idx="12972">
                  <c:v>7652542535.1712818</c:v>
                </c:pt>
                <c:pt idx="12973">
                  <c:v>7652543861.2919731</c:v>
                </c:pt>
                <c:pt idx="12974">
                  <c:v>7652545187.4128408</c:v>
                </c:pt>
                <c:pt idx="12975">
                  <c:v>7652546513.5338831</c:v>
                </c:pt>
                <c:pt idx="12976">
                  <c:v>7652547839.6550198</c:v>
                </c:pt>
                <c:pt idx="12977">
                  <c:v>7652549165.7763309</c:v>
                </c:pt>
                <c:pt idx="12978">
                  <c:v>7652550491.8978186</c:v>
                </c:pt>
                <c:pt idx="12979">
                  <c:v>7652551818.019454</c:v>
                </c:pt>
                <c:pt idx="12980">
                  <c:v>7652553144.1412373</c:v>
                </c:pt>
                <c:pt idx="12981">
                  <c:v>7652554470.2631693</c:v>
                </c:pt>
                <c:pt idx="12982">
                  <c:v>7652555796.3852501</c:v>
                </c:pt>
                <c:pt idx="12983">
                  <c:v>7652557122.5074787</c:v>
                </c:pt>
                <c:pt idx="12984">
                  <c:v>7652558448.6298552</c:v>
                </c:pt>
                <c:pt idx="12985">
                  <c:v>7652559774.7524071</c:v>
                </c:pt>
                <c:pt idx="12986">
                  <c:v>7652561100.8751345</c:v>
                </c:pt>
                <c:pt idx="12987">
                  <c:v>7652562426.9979563</c:v>
                </c:pt>
                <c:pt idx="12988">
                  <c:v>7652563753.1209526</c:v>
                </c:pt>
                <c:pt idx="12989">
                  <c:v>7652565079.2441254</c:v>
                </c:pt>
                <c:pt idx="12990">
                  <c:v>7652566405.3674726</c:v>
                </c:pt>
                <c:pt idx="12991">
                  <c:v>7652567731.4909143</c:v>
                </c:pt>
                <c:pt idx="12992">
                  <c:v>7652569057.6145582</c:v>
                </c:pt>
                <c:pt idx="12993">
                  <c:v>7652570383.7382965</c:v>
                </c:pt>
                <c:pt idx="12994">
                  <c:v>7652571709.862237</c:v>
                </c:pt>
                <c:pt idx="12995">
                  <c:v>7652573035.9863262</c:v>
                </c:pt>
                <c:pt idx="12996">
                  <c:v>7652574362.1105633</c:v>
                </c:pt>
                <c:pt idx="12997">
                  <c:v>7652575688.2349491</c:v>
                </c:pt>
                <c:pt idx="12998">
                  <c:v>7652577014.3594551</c:v>
                </c:pt>
                <c:pt idx="12999">
                  <c:v>7652578340.4841919</c:v>
                </c:pt>
                <c:pt idx="13000">
                  <c:v>7652579666.6090221</c:v>
                </c:pt>
                <c:pt idx="13001">
                  <c:v>7652580992.7340269</c:v>
                </c:pt>
                <c:pt idx="13002">
                  <c:v>7652582318.8591814</c:v>
                </c:pt>
                <c:pt idx="13003">
                  <c:v>7652583644.9845104</c:v>
                </c:pt>
                <c:pt idx="13004">
                  <c:v>7652584971.1099606</c:v>
                </c:pt>
                <c:pt idx="13005">
                  <c:v>7652586297.2355595</c:v>
                </c:pt>
                <c:pt idx="13006">
                  <c:v>7652587623.3613062</c:v>
                </c:pt>
                <c:pt idx="13007">
                  <c:v>7652588949.4872551</c:v>
                </c:pt>
                <c:pt idx="13008">
                  <c:v>7652590275.6133528</c:v>
                </c:pt>
                <c:pt idx="13009">
                  <c:v>7652591601.7395449</c:v>
                </c:pt>
                <c:pt idx="13010">
                  <c:v>7652592927.8659391</c:v>
                </c:pt>
                <c:pt idx="13011">
                  <c:v>7652594253.9924536</c:v>
                </c:pt>
                <c:pt idx="13012">
                  <c:v>7652595580.1191444</c:v>
                </c:pt>
                <c:pt idx="13013">
                  <c:v>7652596906.2460108</c:v>
                </c:pt>
                <c:pt idx="13014">
                  <c:v>7652598232.3729982</c:v>
                </c:pt>
                <c:pt idx="13015">
                  <c:v>7652599558.5001602</c:v>
                </c:pt>
                <c:pt idx="13016">
                  <c:v>7652600884.6274443</c:v>
                </c:pt>
                <c:pt idx="13017">
                  <c:v>7652602210.7549028</c:v>
                </c:pt>
                <c:pt idx="13018">
                  <c:v>7652603536.8825102</c:v>
                </c:pt>
                <c:pt idx="13019">
                  <c:v>7652604863.0102654</c:v>
                </c:pt>
                <c:pt idx="13020">
                  <c:v>7652606189.1382236</c:v>
                </c:pt>
                <c:pt idx="13021">
                  <c:v>7652607515.2662754</c:v>
                </c:pt>
                <c:pt idx="13022">
                  <c:v>7652608841.3944759</c:v>
                </c:pt>
                <c:pt idx="13023">
                  <c:v>7652610167.5228786</c:v>
                </c:pt>
                <c:pt idx="13024">
                  <c:v>7652611493.6514025</c:v>
                </c:pt>
                <c:pt idx="13025">
                  <c:v>7652612819.7801027</c:v>
                </c:pt>
                <c:pt idx="13026">
                  <c:v>7652614145.9089499</c:v>
                </c:pt>
                <c:pt idx="13027">
                  <c:v>7652615472.0379181</c:v>
                </c:pt>
                <c:pt idx="13028">
                  <c:v>7652616798.1670628</c:v>
                </c:pt>
                <c:pt idx="13029">
                  <c:v>7652618124.296382</c:v>
                </c:pt>
                <c:pt idx="13030">
                  <c:v>7652619450.4257956</c:v>
                </c:pt>
                <c:pt idx="13031">
                  <c:v>7652620776.5554113</c:v>
                </c:pt>
                <c:pt idx="13032">
                  <c:v>7652622102.6851759</c:v>
                </c:pt>
                <c:pt idx="13033">
                  <c:v>7652623428.8150883</c:v>
                </c:pt>
                <c:pt idx="13034">
                  <c:v>7652624754.9451494</c:v>
                </c:pt>
                <c:pt idx="13035">
                  <c:v>7652626081.0753584</c:v>
                </c:pt>
                <c:pt idx="13036">
                  <c:v>7652627407.2057695</c:v>
                </c:pt>
                <c:pt idx="13037">
                  <c:v>7652628733.3362751</c:v>
                </c:pt>
                <c:pt idx="13038">
                  <c:v>7652630059.4669561</c:v>
                </c:pt>
                <c:pt idx="13039">
                  <c:v>7652631385.5978127</c:v>
                </c:pt>
                <c:pt idx="13040">
                  <c:v>7652632711.7287893</c:v>
                </c:pt>
                <c:pt idx="13041">
                  <c:v>7652634037.8599424</c:v>
                </c:pt>
                <c:pt idx="13042">
                  <c:v>7652635363.9912167</c:v>
                </c:pt>
                <c:pt idx="13043">
                  <c:v>7652636690.1226387</c:v>
                </c:pt>
                <c:pt idx="13044">
                  <c:v>7652638016.2542629</c:v>
                </c:pt>
                <c:pt idx="13045">
                  <c:v>7652639342.3860092</c:v>
                </c:pt>
                <c:pt idx="13046">
                  <c:v>7652640668.51793</c:v>
                </c:pt>
                <c:pt idx="13047">
                  <c:v>7652641994.6499996</c:v>
                </c:pt>
                <c:pt idx="13048">
                  <c:v>7652643320.7821903</c:v>
                </c:pt>
                <c:pt idx="13049">
                  <c:v>7652644646.9145565</c:v>
                </c:pt>
                <c:pt idx="13050">
                  <c:v>7652645973.0470705</c:v>
                </c:pt>
                <c:pt idx="13051">
                  <c:v>7652647299.1797323</c:v>
                </c:pt>
                <c:pt idx="13052">
                  <c:v>7652648625.3125706</c:v>
                </c:pt>
                <c:pt idx="13053">
                  <c:v>7652649951.4455843</c:v>
                </c:pt>
                <c:pt idx="13054">
                  <c:v>7652651277.5787182</c:v>
                </c:pt>
                <c:pt idx="13055">
                  <c:v>7652652603.7119741</c:v>
                </c:pt>
                <c:pt idx="13056">
                  <c:v>7652653929.845459</c:v>
                </c:pt>
                <c:pt idx="13057">
                  <c:v>7652655255.9790382</c:v>
                </c:pt>
                <c:pt idx="13058">
                  <c:v>7652656582.1127653</c:v>
                </c:pt>
                <c:pt idx="13059">
                  <c:v>7652657908.2466955</c:v>
                </c:pt>
                <c:pt idx="13060">
                  <c:v>7652659234.3807192</c:v>
                </c:pt>
                <c:pt idx="13061">
                  <c:v>7652660560.514946</c:v>
                </c:pt>
                <c:pt idx="13062">
                  <c:v>7652661886.6493206</c:v>
                </c:pt>
                <c:pt idx="13063">
                  <c:v>7652663212.7838163</c:v>
                </c:pt>
                <c:pt idx="13064">
                  <c:v>7652664538.9184875</c:v>
                </c:pt>
                <c:pt idx="13065">
                  <c:v>7652665865.0533066</c:v>
                </c:pt>
                <c:pt idx="13066">
                  <c:v>7652667191.1883011</c:v>
                </c:pt>
                <c:pt idx="13067">
                  <c:v>7652668517.3234177</c:v>
                </c:pt>
                <c:pt idx="13068">
                  <c:v>7652669843.4587088</c:v>
                </c:pt>
                <c:pt idx="13069">
                  <c:v>7652671169.5941486</c:v>
                </c:pt>
                <c:pt idx="13070">
                  <c:v>7652672495.7297363</c:v>
                </c:pt>
                <c:pt idx="13071">
                  <c:v>7652673821.8654718</c:v>
                </c:pt>
                <c:pt idx="13072">
                  <c:v>7652675148.0013561</c:v>
                </c:pt>
                <c:pt idx="13073">
                  <c:v>7652676474.1374159</c:v>
                </c:pt>
                <c:pt idx="13074">
                  <c:v>7652677800.2736244</c:v>
                </c:pt>
                <c:pt idx="13075">
                  <c:v>7652679126.4099531</c:v>
                </c:pt>
                <c:pt idx="13076">
                  <c:v>7652680452.5464849</c:v>
                </c:pt>
                <c:pt idx="13077">
                  <c:v>7652681778.6831646</c:v>
                </c:pt>
                <c:pt idx="13078">
                  <c:v>7652683104.8199654</c:v>
                </c:pt>
                <c:pt idx="13079">
                  <c:v>7652684430.9569416</c:v>
                </c:pt>
                <c:pt idx="13080">
                  <c:v>7652685757.094039</c:v>
                </c:pt>
                <c:pt idx="13081">
                  <c:v>7652687083.2313395</c:v>
                </c:pt>
                <c:pt idx="13082">
                  <c:v>7652688409.3687611</c:v>
                </c:pt>
                <c:pt idx="13083">
                  <c:v>7652689735.5063572</c:v>
                </c:pt>
                <c:pt idx="13084">
                  <c:v>7652691061.6441021</c:v>
                </c:pt>
                <c:pt idx="13085">
                  <c:v>7652692387.7819948</c:v>
                </c:pt>
                <c:pt idx="13086">
                  <c:v>7652693713.9200363</c:v>
                </c:pt>
                <c:pt idx="13087">
                  <c:v>7652695040.0582256</c:v>
                </c:pt>
                <c:pt idx="13088">
                  <c:v>7652696366.1966181</c:v>
                </c:pt>
                <c:pt idx="13089">
                  <c:v>7652697692.335104</c:v>
                </c:pt>
                <c:pt idx="13090">
                  <c:v>7652699018.4737654</c:v>
                </c:pt>
                <c:pt idx="13091">
                  <c:v>7652700344.6125479</c:v>
                </c:pt>
                <c:pt idx="13092">
                  <c:v>7652701670.7515059</c:v>
                </c:pt>
                <c:pt idx="13093">
                  <c:v>7652702996.8906393</c:v>
                </c:pt>
                <c:pt idx="13094">
                  <c:v>7652704323.0298939</c:v>
                </c:pt>
                <c:pt idx="13095">
                  <c:v>7652705649.1693506</c:v>
                </c:pt>
                <c:pt idx="13096">
                  <c:v>7652706975.3089285</c:v>
                </c:pt>
                <c:pt idx="13097">
                  <c:v>7652708301.4486818</c:v>
                </c:pt>
                <c:pt idx="13098">
                  <c:v>7652709627.5885563</c:v>
                </c:pt>
                <c:pt idx="13099">
                  <c:v>7652710953.7285795</c:v>
                </c:pt>
                <c:pt idx="13100">
                  <c:v>7652712279.8687782</c:v>
                </c:pt>
                <c:pt idx="13101">
                  <c:v>7652713606.0091238</c:v>
                </c:pt>
                <c:pt idx="13102">
                  <c:v>7652714932.1496458</c:v>
                </c:pt>
                <c:pt idx="13103">
                  <c:v>7652716258.2902889</c:v>
                </c:pt>
                <c:pt idx="13104">
                  <c:v>7652717584.4311075</c:v>
                </c:pt>
                <c:pt idx="13105">
                  <c:v>7652718910.5720472</c:v>
                </c:pt>
                <c:pt idx="13106">
                  <c:v>7652720236.7131615</c:v>
                </c:pt>
                <c:pt idx="13107">
                  <c:v>7652721562.8544521</c:v>
                </c:pt>
                <c:pt idx="13108">
                  <c:v>7652722888.9958639</c:v>
                </c:pt>
                <c:pt idx="13109">
                  <c:v>7652724215.1374235</c:v>
                </c:pt>
                <c:pt idx="13110">
                  <c:v>7652725541.2791586</c:v>
                </c:pt>
                <c:pt idx="13111">
                  <c:v>7652726867.4210415</c:v>
                </c:pt>
                <c:pt idx="13112">
                  <c:v>7652728193.5630732</c:v>
                </c:pt>
                <c:pt idx="13113">
                  <c:v>7652729519.7052526</c:v>
                </c:pt>
                <c:pt idx="13114">
                  <c:v>7652730845.8476086</c:v>
                </c:pt>
                <c:pt idx="13115">
                  <c:v>7652732171.9901114</c:v>
                </c:pt>
                <c:pt idx="13116">
                  <c:v>7652733498.1327629</c:v>
                </c:pt>
                <c:pt idx="13117">
                  <c:v>7652734824.2755365</c:v>
                </c:pt>
                <c:pt idx="13118">
                  <c:v>7652736150.418539</c:v>
                </c:pt>
                <c:pt idx="13119">
                  <c:v>7652737476.5616083</c:v>
                </c:pt>
                <c:pt idx="13120">
                  <c:v>7652738802.7049074</c:v>
                </c:pt>
                <c:pt idx="13121">
                  <c:v>7652740128.8483267</c:v>
                </c:pt>
                <c:pt idx="13122">
                  <c:v>7652741454.9918957</c:v>
                </c:pt>
                <c:pt idx="13123">
                  <c:v>7652742781.1356125</c:v>
                </c:pt>
                <c:pt idx="13124">
                  <c:v>7652744107.2794771</c:v>
                </c:pt>
                <c:pt idx="13125">
                  <c:v>7652745433.4234896</c:v>
                </c:pt>
                <c:pt idx="13126">
                  <c:v>7652746759.5677061</c:v>
                </c:pt>
                <c:pt idx="13127">
                  <c:v>7652748085.7120152</c:v>
                </c:pt>
                <c:pt idx="13128">
                  <c:v>7652749411.8565273</c:v>
                </c:pt>
                <c:pt idx="13129">
                  <c:v>7652750738.0011606</c:v>
                </c:pt>
                <c:pt idx="13130">
                  <c:v>7652752064.1459694</c:v>
                </c:pt>
                <c:pt idx="13131">
                  <c:v>7652753390.290926</c:v>
                </c:pt>
                <c:pt idx="13132">
                  <c:v>7652754716.4360046</c:v>
                </c:pt>
                <c:pt idx="13133">
                  <c:v>7652756042.5812845</c:v>
                </c:pt>
                <c:pt idx="13134">
                  <c:v>7652757368.7266865</c:v>
                </c:pt>
                <c:pt idx="13135">
                  <c:v>7652758694.8722639</c:v>
                </c:pt>
                <c:pt idx="13136">
                  <c:v>7652760021.0179348</c:v>
                </c:pt>
                <c:pt idx="13137">
                  <c:v>7652761347.1638079</c:v>
                </c:pt>
                <c:pt idx="13138">
                  <c:v>7652762673.3098841</c:v>
                </c:pt>
                <c:pt idx="13139">
                  <c:v>7652763999.4560547</c:v>
                </c:pt>
                <c:pt idx="13140">
                  <c:v>7652765325.6023722</c:v>
                </c:pt>
                <c:pt idx="13141">
                  <c:v>7652766651.7488937</c:v>
                </c:pt>
                <c:pt idx="13142">
                  <c:v>7652767977.8955088</c:v>
                </c:pt>
                <c:pt idx="13143">
                  <c:v>7652769304.0422983</c:v>
                </c:pt>
                <c:pt idx="13144">
                  <c:v>7652770630.1892366</c:v>
                </c:pt>
                <c:pt idx="13145">
                  <c:v>7652771956.3363514</c:v>
                </c:pt>
                <c:pt idx="13146">
                  <c:v>7652773282.4835863</c:v>
                </c:pt>
                <c:pt idx="13147">
                  <c:v>7652774608.6309967</c:v>
                </c:pt>
                <c:pt idx="13148">
                  <c:v>7652775934.7785816</c:v>
                </c:pt>
                <c:pt idx="13149">
                  <c:v>7652777260.9262619</c:v>
                </c:pt>
                <c:pt idx="13150">
                  <c:v>7652778587.0741444</c:v>
                </c:pt>
                <c:pt idx="13151">
                  <c:v>7652779913.2221746</c:v>
                </c:pt>
                <c:pt idx="13152">
                  <c:v>7652781239.3702993</c:v>
                </c:pt>
                <c:pt idx="13153">
                  <c:v>7652782565.5186806</c:v>
                </c:pt>
                <c:pt idx="13154">
                  <c:v>7652783891.6671553</c:v>
                </c:pt>
                <c:pt idx="13155">
                  <c:v>7652785217.8157787</c:v>
                </c:pt>
                <c:pt idx="13156">
                  <c:v>7652786543.9645777</c:v>
                </c:pt>
                <c:pt idx="13157">
                  <c:v>7652787870.1134977</c:v>
                </c:pt>
                <c:pt idx="13158">
                  <c:v>7652789196.2625933</c:v>
                </c:pt>
                <c:pt idx="13159">
                  <c:v>7652790522.4118376</c:v>
                </c:pt>
                <c:pt idx="13160">
                  <c:v>7652791848.5612564</c:v>
                </c:pt>
                <c:pt idx="13161">
                  <c:v>7652793174.7107964</c:v>
                </c:pt>
                <c:pt idx="13162">
                  <c:v>7652794500.8604851</c:v>
                </c:pt>
                <c:pt idx="13163">
                  <c:v>7652795827.010376</c:v>
                </c:pt>
                <c:pt idx="13164">
                  <c:v>7652797153.1603613</c:v>
                </c:pt>
                <c:pt idx="13165">
                  <c:v>7652798479.3105488</c:v>
                </c:pt>
                <c:pt idx="13166">
                  <c:v>7652799805.4608841</c:v>
                </c:pt>
                <c:pt idx="13167">
                  <c:v>7652801131.6113682</c:v>
                </c:pt>
                <c:pt idx="13168">
                  <c:v>7652802457.7620001</c:v>
                </c:pt>
                <c:pt idx="13169">
                  <c:v>7652803783.9127541</c:v>
                </c:pt>
                <c:pt idx="13170">
                  <c:v>7652805110.0636826</c:v>
                </c:pt>
                <c:pt idx="13171">
                  <c:v>7652806436.2147865</c:v>
                </c:pt>
                <c:pt idx="13172">
                  <c:v>7652807762.3660393</c:v>
                </c:pt>
                <c:pt idx="13173">
                  <c:v>7652809088.5174122</c:v>
                </c:pt>
                <c:pt idx="13174">
                  <c:v>7652810414.6689615</c:v>
                </c:pt>
                <c:pt idx="13175">
                  <c:v>7652811740.8206854</c:v>
                </c:pt>
                <c:pt idx="13176">
                  <c:v>7652813066.9725313</c:v>
                </c:pt>
                <c:pt idx="13177">
                  <c:v>7652814393.1245518</c:v>
                </c:pt>
                <c:pt idx="13178">
                  <c:v>7652815719.276721</c:v>
                </c:pt>
                <c:pt idx="13179">
                  <c:v>7652817045.429038</c:v>
                </c:pt>
                <c:pt idx="13180">
                  <c:v>7652818371.5814762</c:v>
                </c:pt>
                <c:pt idx="13181">
                  <c:v>7652819697.7341175</c:v>
                </c:pt>
                <c:pt idx="13182">
                  <c:v>7652821023.8869066</c:v>
                </c:pt>
                <c:pt idx="13183">
                  <c:v>7652822350.0398169</c:v>
                </c:pt>
                <c:pt idx="13184">
                  <c:v>7652823676.1929302</c:v>
                </c:pt>
                <c:pt idx="13185">
                  <c:v>7652825002.3461637</c:v>
                </c:pt>
                <c:pt idx="13186">
                  <c:v>7652826328.4995193</c:v>
                </c:pt>
                <c:pt idx="13187">
                  <c:v>7652827654.6531038</c:v>
                </c:pt>
                <c:pt idx="13188">
                  <c:v>7652828980.8068094</c:v>
                </c:pt>
                <c:pt idx="13189">
                  <c:v>7652830306.9606638</c:v>
                </c:pt>
                <c:pt idx="13190">
                  <c:v>7652831633.114666</c:v>
                </c:pt>
                <c:pt idx="13191">
                  <c:v>7652832959.2688169</c:v>
                </c:pt>
                <c:pt idx="13192">
                  <c:v>7652834285.4231157</c:v>
                </c:pt>
                <c:pt idx="13193">
                  <c:v>7652835611.57759</c:v>
                </c:pt>
                <c:pt idx="13194">
                  <c:v>7652836937.7321854</c:v>
                </c:pt>
                <c:pt idx="13195">
                  <c:v>7652838263.8869829</c:v>
                </c:pt>
                <c:pt idx="13196">
                  <c:v>7652839590.0419016</c:v>
                </c:pt>
                <c:pt idx="13197">
                  <c:v>7652840916.1969967</c:v>
                </c:pt>
                <c:pt idx="13198">
                  <c:v>7652842242.352212</c:v>
                </c:pt>
                <c:pt idx="13199">
                  <c:v>7652843568.5076027</c:v>
                </c:pt>
                <c:pt idx="13200">
                  <c:v>7652844894.6631689</c:v>
                </c:pt>
                <c:pt idx="13201">
                  <c:v>7652846220.8188295</c:v>
                </c:pt>
                <c:pt idx="13202">
                  <c:v>7652847546.9746923</c:v>
                </c:pt>
                <c:pt idx="13203">
                  <c:v>7652848873.1306486</c:v>
                </c:pt>
                <c:pt idx="13204">
                  <c:v>7652850199.286808</c:v>
                </c:pt>
                <c:pt idx="13205">
                  <c:v>7652851525.4431162</c:v>
                </c:pt>
                <c:pt idx="13206">
                  <c:v>7652852851.5996256</c:v>
                </c:pt>
                <c:pt idx="13207">
                  <c:v>7652854177.7562304</c:v>
                </c:pt>
                <c:pt idx="13208">
                  <c:v>7652855503.9129553</c:v>
                </c:pt>
                <c:pt idx="13209">
                  <c:v>7652856830.06991</c:v>
                </c:pt>
                <c:pt idx="13210">
                  <c:v>7652858156.2269859</c:v>
                </c:pt>
                <c:pt idx="13211">
                  <c:v>7652859482.3842106</c:v>
                </c:pt>
                <c:pt idx="13212">
                  <c:v>7652860808.5416098</c:v>
                </c:pt>
                <c:pt idx="13213">
                  <c:v>7652862134.699131</c:v>
                </c:pt>
                <c:pt idx="13214">
                  <c:v>7652863460.8568001</c:v>
                </c:pt>
                <c:pt idx="13215">
                  <c:v>7652864787.0146437</c:v>
                </c:pt>
                <c:pt idx="13216">
                  <c:v>7652866113.1726637</c:v>
                </c:pt>
                <c:pt idx="13217">
                  <c:v>7652867439.3307772</c:v>
                </c:pt>
                <c:pt idx="13218">
                  <c:v>7652868765.4890938</c:v>
                </c:pt>
                <c:pt idx="13219">
                  <c:v>7652870091.6475315</c:v>
                </c:pt>
                <c:pt idx="13220">
                  <c:v>7652871417.8061438</c:v>
                </c:pt>
                <c:pt idx="13221">
                  <c:v>7652872743.9649324</c:v>
                </c:pt>
                <c:pt idx="13222">
                  <c:v>7652874070.1238413</c:v>
                </c:pt>
                <c:pt idx="13223">
                  <c:v>7652875396.2828989</c:v>
                </c:pt>
                <c:pt idx="13224">
                  <c:v>7652876722.442132</c:v>
                </c:pt>
                <c:pt idx="13225">
                  <c:v>7652878048.6015129</c:v>
                </c:pt>
                <c:pt idx="13226">
                  <c:v>7652879374.7610149</c:v>
                </c:pt>
                <c:pt idx="13227">
                  <c:v>7652880700.9207478</c:v>
                </c:pt>
                <c:pt idx="13228">
                  <c:v>7652882027.0805731</c:v>
                </c:pt>
                <c:pt idx="13229">
                  <c:v>7652883353.2405472</c:v>
                </c:pt>
                <c:pt idx="13230">
                  <c:v>7652884679.4006701</c:v>
                </c:pt>
                <c:pt idx="13231">
                  <c:v>7652886005.5609951</c:v>
                </c:pt>
                <c:pt idx="13232">
                  <c:v>7652887331.721468</c:v>
                </c:pt>
                <c:pt idx="13233">
                  <c:v>7652888657.8820353</c:v>
                </c:pt>
                <c:pt idx="13234">
                  <c:v>7652889984.042778</c:v>
                </c:pt>
                <c:pt idx="13235">
                  <c:v>7652891310.2036963</c:v>
                </c:pt>
                <c:pt idx="13236">
                  <c:v>7652892636.364789</c:v>
                </c:pt>
                <c:pt idx="13237">
                  <c:v>7652893962.5260038</c:v>
                </c:pt>
                <c:pt idx="13238">
                  <c:v>7652895288.6873398</c:v>
                </c:pt>
                <c:pt idx="13239">
                  <c:v>7652896614.8488779</c:v>
                </c:pt>
                <c:pt idx="13240">
                  <c:v>7652897941.0105915</c:v>
                </c:pt>
                <c:pt idx="13241">
                  <c:v>7652899267.1724253</c:v>
                </c:pt>
                <c:pt idx="13242">
                  <c:v>7652900593.3344088</c:v>
                </c:pt>
                <c:pt idx="13243">
                  <c:v>7652901919.4965401</c:v>
                </c:pt>
                <c:pt idx="13244">
                  <c:v>7652903245.6588192</c:v>
                </c:pt>
                <c:pt idx="13245">
                  <c:v>7652904571.8212738</c:v>
                </c:pt>
                <c:pt idx="13246">
                  <c:v>7652905897.9838495</c:v>
                </c:pt>
                <c:pt idx="13247">
                  <c:v>7652907224.1466284</c:v>
                </c:pt>
                <c:pt idx="13248">
                  <c:v>7652908550.3095274</c:v>
                </c:pt>
                <c:pt idx="13249">
                  <c:v>7652909876.4726028</c:v>
                </c:pt>
                <c:pt idx="13250">
                  <c:v>7652911202.6357985</c:v>
                </c:pt>
                <c:pt idx="13251">
                  <c:v>7652912528.7991705</c:v>
                </c:pt>
                <c:pt idx="13252">
                  <c:v>7652913854.9626627</c:v>
                </c:pt>
                <c:pt idx="13253">
                  <c:v>7652915181.126358</c:v>
                </c:pt>
                <c:pt idx="13254">
                  <c:v>7652916507.2901745</c:v>
                </c:pt>
                <c:pt idx="13255">
                  <c:v>7652917833.4541655</c:v>
                </c:pt>
                <c:pt idx="13256">
                  <c:v>7652919159.6183052</c:v>
                </c:pt>
                <c:pt idx="13257">
                  <c:v>7652920485.782567</c:v>
                </c:pt>
                <c:pt idx="13258">
                  <c:v>7652921811.9470034</c:v>
                </c:pt>
                <c:pt idx="13259">
                  <c:v>7652923138.1115875</c:v>
                </c:pt>
                <c:pt idx="13260">
                  <c:v>7652924464.2763748</c:v>
                </c:pt>
                <c:pt idx="13261">
                  <c:v>7652925790.4412556</c:v>
                </c:pt>
                <c:pt idx="13262">
                  <c:v>7652927116.6063128</c:v>
                </c:pt>
                <c:pt idx="13263">
                  <c:v>7652928442.7715168</c:v>
                </c:pt>
                <c:pt idx="13264">
                  <c:v>7652929768.9368973</c:v>
                </c:pt>
                <c:pt idx="13265">
                  <c:v>7652931095.1023989</c:v>
                </c:pt>
                <c:pt idx="13266">
                  <c:v>7652932421.2680483</c:v>
                </c:pt>
                <c:pt idx="13267">
                  <c:v>7652933747.4338999</c:v>
                </c:pt>
                <c:pt idx="13268">
                  <c:v>7652935073.5998459</c:v>
                </c:pt>
                <c:pt idx="13269">
                  <c:v>7652936399.765995</c:v>
                </c:pt>
                <c:pt idx="13270">
                  <c:v>7652937725.9322643</c:v>
                </c:pt>
                <c:pt idx="13271">
                  <c:v>7652939052.0986824</c:v>
                </c:pt>
                <c:pt idx="13272">
                  <c:v>7652940378.2653303</c:v>
                </c:pt>
                <c:pt idx="13273">
                  <c:v>7652941704.432044</c:v>
                </c:pt>
                <c:pt idx="13274">
                  <c:v>7652943030.5989342</c:v>
                </c:pt>
                <c:pt idx="13275">
                  <c:v>7652944356.7659721</c:v>
                </c:pt>
                <c:pt idx="13276">
                  <c:v>7652945682.9331856</c:v>
                </c:pt>
                <c:pt idx="13277">
                  <c:v>7652947009.1005478</c:v>
                </c:pt>
                <c:pt idx="13278">
                  <c:v>7652948335.2680845</c:v>
                </c:pt>
                <c:pt idx="13279">
                  <c:v>7652949661.4357424</c:v>
                </c:pt>
                <c:pt idx="13280">
                  <c:v>7652950987.603549</c:v>
                </c:pt>
                <c:pt idx="13281">
                  <c:v>7652952313.7715044</c:v>
                </c:pt>
                <c:pt idx="13282">
                  <c:v>7652953639.9396067</c:v>
                </c:pt>
                <c:pt idx="13283">
                  <c:v>7652954966.1079121</c:v>
                </c:pt>
                <c:pt idx="13284">
                  <c:v>7652956292.2763119</c:v>
                </c:pt>
                <c:pt idx="13285">
                  <c:v>7652957618.4449139</c:v>
                </c:pt>
                <c:pt idx="13286">
                  <c:v>7652958944.6136646</c:v>
                </c:pt>
                <c:pt idx="13287">
                  <c:v>7652960270.7825356</c:v>
                </c:pt>
                <c:pt idx="13288">
                  <c:v>7652961596.951582</c:v>
                </c:pt>
                <c:pt idx="13289">
                  <c:v>7652962923.1208048</c:v>
                </c:pt>
                <c:pt idx="13290">
                  <c:v>7652964249.2901478</c:v>
                </c:pt>
                <c:pt idx="13291">
                  <c:v>7652965575.4596663</c:v>
                </c:pt>
                <c:pt idx="13292">
                  <c:v>7652966901.6292791</c:v>
                </c:pt>
                <c:pt idx="13293">
                  <c:v>7652968227.7990942</c:v>
                </c:pt>
                <c:pt idx="13294">
                  <c:v>7652969553.969058</c:v>
                </c:pt>
                <c:pt idx="13295">
                  <c:v>7652970880.1391964</c:v>
                </c:pt>
                <c:pt idx="13296">
                  <c:v>7652972206.3094835</c:v>
                </c:pt>
                <c:pt idx="13297">
                  <c:v>7652973532.4798918</c:v>
                </c:pt>
                <c:pt idx="13298">
                  <c:v>7652974858.6505032</c:v>
                </c:pt>
                <c:pt idx="13299">
                  <c:v>7652976184.821207</c:v>
                </c:pt>
                <c:pt idx="13300">
                  <c:v>7652977510.9920874</c:v>
                </c:pt>
                <c:pt idx="13301">
                  <c:v>7652978837.1631432</c:v>
                </c:pt>
                <c:pt idx="13302">
                  <c:v>7652980163.3343191</c:v>
                </c:pt>
                <c:pt idx="13303">
                  <c:v>7652981489.5056715</c:v>
                </c:pt>
                <c:pt idx="13304">
                  <c:v>7652982815.6771994</c:v>
                </c:pt>
                <c:pt idx="13305">
                  <c:v>7652984141.8488207</c:v>
                </c:pt>
                <c:pt idx="13306">
                  <c:v>7652985468.0206442</c:v>
                </c:pt>
                <c:pt idx="13307">
                  <c:v>7652986794.1925888</c:v>
                </c:pt>
                <c:pt idx="13308">
                  <c:v>7652988120.3647099</c:v>
                </c:pt>
                <c:pt idx="13309">
                  <c:v>7652989446.5369511</c:v>
                </c:pt>
                <c:pt idx="13310">
                  <c:v>7652990772.7093678</c:v>
                </c:pt>
                <c:pt idx="13311">
                  <c:v>7652992098.8819876</c:v>
                </c:pt>
                <c:pt idx="13312">
                  <c:v>7652993425.0547009</c:v>
                </c:pt>
                <c:pt idx="13313">
                  <c:v>7652994751.2275896</c:v>
                </c:pt>
                <c:pt idx="13314">
                  <c:v>7652996077.4005995</c:v>
                </c:pt>
                <c:pt idx="13315">
                  <c:v>7652997403.5737848</c:v>
                </c:pt>
                <c:pt idx="13316">
                  <c:v>7652998729.7471457</c:v>
                </c:pt>
                <c:pt idx="13317">
                  <c:v>7653000055.9206276</c:v>
                </c:pt>
                <c:pt idx="13318">
                  <c:v>7653001382.0942574</c:v>
                </c:pt>
                <c:pt idx="13319">
                  <c:v>7653002708.2680902</c:v>
                </c:pt>
                <c:pt idx="13320">
                  <c:v>7653004034.4420433</c:v>
                </c:pt>
                <c:pt idx="13321">
                  <c:v>7653005360.6161461</c:v>
                </c:pt>
                <c:pt idx="13322">
                  <c:v>7653006686.7903957</c:v>
                </c:pt>
                <c:pt idx="13323">
                  <c:v>7653008012.9648218</c:v>
                </c:pt>
                <c:pt idx="13324">
                  <c:v>7653009339.1393681</c:v>
                </c:pt>
                <c:pt idx="13325">
                  <c:v>7653010665.3141441</c:v>
                </c:pt>
                <c:pt idx="13326">
                  <c:v>7653011991.4889879</c:v>
                </c:pt>
                <c:pt idx="13327">
                  <c:v>7653013317.6640062</c:v>
                </c:pt>
                <c:pt idx="13328">
                  <c:v>7653014643.8392</c:v>
                </c:pt>
                <c:pt idx="13329">
                  <c:v>7653015970.0145702</c:v>
                </c:pt>
                <c:pt idx="13330">
                  <c:v>7653017296.1900063</c:v>
                </c:pt>
                <c:pt idx="13331">
                  <c:v>7653018622.3656721</c:v>
                </c:pt>
                <c:pt idx="13332">
                  <c:v>7653019948.5414591</c:v>
                </c:pt>
                <c:pt idx="13333">
                  <c:v>7653021274.7174482</c:v>
                </c:pt>
                <c:pt idx="13334">
                  <c:v>7653022600.8935318</c:v>
                </c:pt>
                <c:pt idx="13335">
                  <c:v>7653023927.0697641</c:v>
                </c:pt>
                <c:pt idx="13336">
                  <c:v>7653025253.2461977</c:v>
                </c:pt>
                <c:pt idx="13337">
                  <c:v>7653026579.4227533</c:v>
                </c:pt>
                <c:pt idx="13338">
                  <c:v>7653027905.5994844</c:v>
                </c:pt>
                <c:pt idx="13339">
                  <c:v>7653029231.7763634</c:v>
                </c:pt>
                <c:pt idx="13340">
                  <c:v>7653030557.9533634</c:v>
                </c:pt>
                <c:pt idx="13341">
                  <c:v>7653031884.1305389</c:v>
                </c:pt>
                <c:pt idx="13342">
                  <c:v>7653033210.3078899</c:v>
                </c:pt>
                <c:pt idx="13343">
                  <c:v>7653034536.4853621</c:v>
                </c:pt>
                <c:pt idx="13344">
                  <c:v>7653035862.6630096</c:v>
                </c:pt>
                <c:pt idx="13345">
                  <c:v>7653037188.8408051</c:v>
                </c:pt>
                <c:pt idx="13346">
                  <c:v>7653038515.0187492</c:v>
                </c:pt>
                <c:pt idx="13347">
                  <c:v>7653039841.1968412</c:v>
                </c:pt>
                <c:pt idx="13348">
                  <c:v>7653041167.375082</c:v>
                </c:pt>
                <c:pt idx="13349">
                  <c:v>7653042493.5534706</c:v>
                </c:pt>
                <c:pt idx="13350">
                  <c:v>7653043819.7320623</c:v>
                </c:pt>
                <c:pt idx="13351">
                  <c:v>7653045145.9107742</c:v>
                </c:pt>
                <c:pt idx="13352">
                  <c:v>7653046472.0896082</c:v>
                </c:pt>
                <c:pt idx="13353">
                  <c:v>7653047798.2686443</c:v>
                </c:pt>
                <c:pt idx="13354">
                  <c:v>7653049124.4478006</c:v>
                </c:pt>
                <c:pt idx="13355">
                  <c:v>7653050450.6271334</c:v>
                </c:pt>
                <c:pt idx="13356">
                  <c:v>7653051776.8066416</c:v>
                </c:pt>
                <c:pt idx="13357">
                  <c:v>7653053102.9862432</c:v>
                </c:pt>
                <c:pt idx="13358">
                  <c:v>7653054429.166048</c:v>
                </c:pt>
                <c:pt idx="13359">
                  <c:v>7653055755.3460007</c:v>
                </c:pt>
                <c:pt idx="13360">
                  <c:v>7653057081.5260744</c:v>
                </c:pt>
                <c:pt idx="13361">
                  <c:v>7653058407.7063236</c:v>
                </c:pt>
                <c:pt idx="13362">
                  <c:v>7653059733.8867207</c:v>
                </c:pt>
                <c:pt idx="13363">
                  <c:v>7653061060.0672941</c:v>
                </c:pt>
                <c:pt idx="13364">
                  <c:v>7653062386.2479877</c:v>
                </c:pt>
                <c:pt idx="13365">
                  <c:v>7653063712.4288568</c:v>
                </c:pt>
                <c:pt idx="13366">
                  <c:v>7653065038.6098471</c:v>
                </c:pt>
                <c:pt idx="13367">
                  <c:v>7653066364.7910404</c:v>
                </c:pt>
                <c:pt idx="13368">
                  <c:v>7653067690.9723549</c:v>
                </c:pt>
                <c:pt idx="13369">
                  <c:v>7653069017.1538172</c:v>
                </c:pt>
                <c:pt idx="13370">
                  <c:v>7653070343.3354549</c:v>
                </c:pt>
                <c:pt idx="13371">
                  <c:v>7653071669.5172138</c:v>
                </c:pt>
                <c:pt idx="13372">
                  <c:v>7653072995.6991749</c:v>
                </c:pt>
                <c:pt idx="13373">
                  <c:v>7653074321.8812847</c:v>
                </c:pt>
                <c:pt idx="13374">
                  <c:v>7653075648.063488</c:v>
                </c:pt>
                <c:pt idx="13375">
                  <c:v>7653076974.2458944</c:v>
                </c:pt>
                <c:pt idx="13376">
                  <c:v>7653078300.4284487</c:v>
                </c:pt>
                <c:pt idx="13377">
                  <c:v>7653079626.6111517</c:v>
                </c:pt>
                <c:pt idx="13378">
                  <c:v>7653080952.7939749</c:v>
                </c:pt>
                <c:pt idx="13379">
                  <c:v>7653082278.9770288</c:v>
                </c:pt>
                <c:pt idx="13380">
                  <c:v>7653083605.1601763</c:v>
                </c:pt>
                <c:pt idx="13381">
                  <c:v>7653084931.3434992</c:v>
                </c:pt>
                <c:pt idx="13382">
                  <c:v>7653086257.5269699</c:v>
                </c:pt>
                <c:pt idx="13383">
                  <c:v>7653087583.7105894</c:v>
                </c:pt>
                <c:pt idx="13384">
                  <c:v>7653088909.8943834</c:v>
                </c:pt>
                <c:pt idx="13385">
                  <c:v>7653090236.0782995</c:v>
                </c:pt>
                <c:pt idx="13386">
                  <c:v>7653091562.2623634</c:v>
                </c:pt>
                <c:pt idx="13387">
                  <c:v>7653092888.4466305</c:v>
                </c:pt>
                <c:pt idx="13388">
                  <c:v>7653094214.630991</c:v>
                </c:pt>
                <c:pt idx="13389">
                  <c:v>7653095540.8155537</c:v>
                </c:pt>
                <c:pt idx="13390">
                  <c:v>7653096867.0002384</c:v>
                </c:pt>
                <c:pt idx="13391">
                  <c:v>7653098193.1850977</c:v>
                </c:pt>
                <c:pt idx="13392">
                  <c:v>7653099519.3701057</c:v>
                </c:pt>
                <c:pt idx="13393">
                  <c:v>7653100845.5552349</c:v>
                </c:pt>
                <c:pt idx="13394">
                  <c:v>7653102171.7405663</c:v>
                </c:pt>
                <c:pt idx="13395">
                  <c:v>7653103497.9260464</c:v>
                </c:pt>
                <c:pt idx="13396">
                  <c:v>7653104824.1116467</c:v>
                </c:pt>
                <c:pt idx="13397">
                  <c:v>7653106150.2974234</c:v>
                </c:pt>
                <c:pt idx="13398">
                  <c:v>7653107476.4833479</c:v>
                </c:pt>
                <c:pt idx="13399">
                  <c:v>7653108802.6694202</c:v>
                </c:pt>
                <c:pt idx="13400">
                  <c:v>7653110128.8556681</c:v>
                </c:pt>
                <c:pt idx="13401">
                  <c:v>7653111455.0420647</c:v>
                </c:pt>
                <c:pt idx="13402">
                  <c:v>7653112781.2285824</c:v>
                </c:pt>
                <c:pt idx="13403">
                  <c:v>7653114107.4153023</c:v>
                </c:pt>
                <c:pt idx="13404">
                  <c:v>7653115433.6021166</c:v>
                </c:pt>
                <c:pt idx="13405">
                  <c:v>7653116759.7891064</c:v>
                </c:pt>
                <c:pt idx="13406">
                  <c:v>7653118085.9762707</c:v>
                </c:pt>
                <c:pt idx="13407">
                  <c:v>7653119412.1635571</c:v>
                </c:pt>
                <c:pt idx="13408">
                  <c:v>7653120738.3510456</c:v>
                </c:pt>
                <c:pt idx="13409">
                  <c:v>7653122064.5386543</c:v>
                </c:pt>
                <c:pt idx="13410">
                  <c:v>7653123390.7264395</c:v>
                </c:pt>
                <c:pt idx="13411">
                  <c:v>7653124716.914319</c:v>
                </c:pt>
                <c:pt idx="13412">
                  <c:v>7653126043.1023998</c:v>
                </c:pt>
                <c:pt idx="13413">
                  <c:v>7653127369.2906294</c:v>
                </c:pt>
                <c:pt idx="13414">
                  <c:v>7653128695.4790077</c:v>
                </c:pt>
                <c:pt idx="13415">
                  <c:v>7653130021.6675882</c:v>
                </c:pt>
                <c:pt idx="13416">
                  <c:v>7653131347.8562632</c:v>
                </c:pt>
                <c:pt idx="13417">
                  <c:v>7653132674.0450859</c:v>
                </c:pt>
                <c:pt idx="13418">
                  <c:v>7653134000.2340841</c:v>
                </c:pt>
                <c:pt idx="13419">
                  <c:v>7653135326.4232302</c:v>
                </c:pt>
                <c:pt idx="13420">
                  <c:v>7653136652.6125517</c:v>
                </c:pt>
                <c:pt idx="13421">
                  <c:v>7653137978.8019943</c:v>
                </c:pt>
                <c:pt idx="13422">
                  <c:v>7653139304.9916134</c:v>
                </c:pt>
                <c:pt idx="13423">
                  <c:v>7653140631.1813526</c:v>
                </c:pt>
                <c:pt idx="13424">
                  <c:v>7653141957.371294</c:v>
                </c:pt>
                <c:pt idx="13425">
                  <c:v>7653143283.5613298</c:v>
                </c:pt>
                <c:pt idx="13426">
                  <c:v>7653144609.7515688</c:v>
                </c:pt>
                <c:pt idx="13427">
                  <c:v>7653145935.9419556</c:v>
                </c:pt>
                <c:pt idx="13428">
                  <c:v>7653147262.1324902</c:v>
                </c:pt>
                <c:pt idx="13429">
                  <c:v>7653148588.3231468</c:v>
                </c:pt>
                <c:pt idx="13430">
                  <c:v>7653149914.513978</c:v>
                </c:pt>
                <c:pt idx="13431">
                  <c:v>7653151240.704958</c:v>
                </c:pt>
                <c:pt idx="13432">
                  <c:v>7653152566.8961124</c:v>
                </c:pt>
                <c:pt idx="13433">
                  <c:v>7653153893.0874434</c:v>
                </c:pt>
                <c:pt idx="13434">
                  <c:v>7653155219.2788401</c:v>
                </c:pt>
                <c:pt idx="13435">
                  <c:v>7653156545.4704676</c:v>
                </c:pt>
                <c:pt idx="13436">
                  <c:v>7653157871.6622152</c:v>
                </c:pt>
                <c:pt idx="13437">
                  <c:v>7653159197.8541117</c:v>
                </c:pt>
                <c:pt idx="13438">
                  <c:v>7653160524.0462103</c:v>
                </c:pt>
                <c:pt idx="13439">
                  <c:v>7653161850.2384033</c:v>
                </c:pt>
                <c:pt idx="13440">
                  <c:v>7653163176.4307985</c:v>
                </c:pt>
                <c:pt idx="13441">
                  <c:v>7653164502.6232882</c:v>
                </c:pt>
                <c:pt idx="13442">
                  <c:v>7653165828.81598</c:v>
                </c:pt>
                <c:pt idx="13443">
                  <c:v>7653167155.0087929</c:v>
                </c:pt>
                <c:pt idx="13444">
                  <c:v>7653168481.2017813</c:v>
                </c:pt>
                <c:pt idx="13445">
                  <c:v>7653169807.3949451</c:v>
                </c:pt>
                <c:pt idx="13446">
                  <c:v>7653171133.5882301</c:v>
                </c:pt>
                <c:pt idx="13447">
                  <c:v>7653172459.7816906</c:v>
                </c:pt>
                <c:pt idx="13448">
                  <c:v>7653173785.9752722</c:v>
                </c:pt>
                <c:pt idx="13449">
                  <c:v>7653175112.1690292</c:v>
                </c:pt>
                <c:pt idx="13450">
                  <c:v>7653176438.3629341</c:v>
                </c:pt>
                <c:pt idx="13451">
                  <c:v>7653177764.5569868</c:v>
                </c:pt>
                <c:pt idx="13452">
                  <c:v>7653179090.7511883</c:v>
                </c:pt>
                <c:pt idx="13453">
                  <c:v>7653180416.9455385</c:v>
                </c:pt>
                <c:pt idx="13454">
                  <c:v>7653181743.1400909</c:v>
                </c:pt>
                <c:pt idx="13455">
                  <c:v>7653183069.3347645</c:v>
                </c:pt>
                <c:pt idx="13456">
                  <c:v>7653184395.5295591</c:v>
                </c:pt>
                <c:pt idx="13457">
                  <c:v>7653185721.724556</c:v>
                </c:pt>
                <c:pt idx="13458">
                  <c:v>7653187047.9197016</c:v>
                </c:pt>
                <c:pt idx="13459">
                  <c:v>7653188374.1149683</c:v>
                </c:pt>
                <c:pt idx="13460">
                  <c:v>7653189700.3104372</c:v>
                </c:pt>
                <c:pt idx="13461">
                  <c:v>7653191026.5060272</c:v>
                </c:pt>
                <c:pt idx="13462">
                  <c:v>7653192352.7017384</c:v>
                </c:pt>
                <c:pt idx="13463">
                  <c:v>7653193678.8976517</c:v>
                </c:pt>
                <c:pt idx="13464">
                  <c:v>7653195005.0937138</c:v>
                </c:pt>
                <c:pt idx="13465">
                  <c:v>7653196331.2899246</c:v>
                </c:pt>
                <c:pt idx="13466">
                  <c:v>7653197657.4862823</c:v>
                </c:pt>
                <c:pt idx="13467">
                  <c:v>7653198983.6827898</c:v>
                </c:pt>
                <c:pt idx="13468">
                  <c:v>7653200309.8794441</c:v>
                </c:pt>
                <c:pt idx="13469">
                  <c:v>7653201636.0762749</c:v>
                </c:pt>
                <c:pt idx="13470">
                  <c:v>7653202962.2732811</c:v>
                </c:pt>
                <c:pt idx="13471">
                  <c:v>7653204288.4703808</c:v>
                </c:pt>
                <c:pt idx="13472">
                  <c:v>7653205614.6676559</c:v>
                </c:pt>
                <c:pt idx="13473">
                  <c:v>7653206940.8651066</c:v>
                </c:pt>
                <c:pt idx="13474">
                  <c:v>7653208267.0626783</c:v>
                </c:pt>
                <c:pt idx="13475">
                  <c:v>7653209593.2604523</c:v>
                </c:pt>
                <c:pt idx="13476">
                  <c:v>7653210919.4583206</c:v>
                </c:pt>
                <c:pt idx="13477">
                  <c:v>7653212245.6563911</c:v>
                </c:pt>
                <c:pt idx="13478">
                  <c:v>7653213571.8545561</c:v>
                </c:pt>
                <c:pt idx="13479">
                  <c:v>7653214898.0529232</c:v>
                </c:pt>
                <c:pt idx="13480">
                  <c:v>7653216224.2514381</c:v>
                </c:pt>
                <c:pt idx="13481">
                  <c:v>7653217550.4501019</c:v>
                </c:pt>
                <c:pt idx="13482">
                  <c:v>7653218876.6489143</c:v>
                </c:pt>
                <c:pt idx="13483">
                  <c:v>7653220202.8479013</c:v>
                </c:pt>
                <c:pt idx="13484">
                  <c:v>7653221529.0470104</c:v>
                </c:pt>
                <c:pt idx="13485">
                  <c:v>7653222855.246294</c:v>
                </c:pt>
                <c:pt idx="13486">
                  <c:v>7653224181.4456987</c:v>
                </c:pt>
                <c:pt idx="13487">
                  <c:v>7653225507.6452789</c:v>
                </c:pt>
                <c:pt idx="13488">
                  <c:v>7653226833.8450356</c:v>
                </c:pt>
                <c:pt idx="13489">
                  <c:v>7653228160.044939</c:v>
                </c:pt>
                <c:pt idx="13490">
                  <c:v>7653229486.2449913</c:v>
                </c:pt>
                <c:pt idx="13491">
                  <c:v>7653230812.4451647</c:v>
                </c:pt>
                <c:pt idx="13492">
                  <c:v>7653232138.6455412</c:v>
                </c:pt>
                <c:pt idx="13493">
                  <c:v>7653233464.8460379</c:v>
                </c:pt>
                <c:pt idx="13494">
                  <c:v>7653234791.0466557</c:v>
                </c:pt>
                <c:pt idx="13495">
                  <c:v>7653236117.2474766</c:v>
                </c:pt>
                <c:pt idx="13496">
                  <c:v>7653237443.4484453</c:v>
                </c:pt>
                <c:pt idx="13497">
                  <c:v>7653238769.6495905</c:v>
                </c:pt>
                <c:pt idx="13498">
                  <c:v>7653240095.8508558</c:v>
                </c:pt>
                <c:pt idx="13499">
                  <c:v>7653241422.0522966</c:v>
                </c:pt>
                <c:pt idx="13500">
                  <c:v>7653242748.2538309</c:v>
                </c:pt>
                <c:pt idx="13501">
                  <c:v>7653244074.455596</c:v>
                </c:pt>
                <c:pt idx="13502">
                  <c:v>7653245400.6574812</c:v>
                </c:pt>
                <c:pt idx="13503">
                  <c:v>7653246726.8595152</c:v>
                </c:pt>
                <c:pt idx="13504">
                  <c:v>7653248053.061697</c:v>
                </c:pt>
                <c:pt idx="13505">
                  <c:v>7653249379.2640276</c:v>
                </c:pt>
                <c:pt idx="13506">
                  <c:v>7653250705.4665604</c:v>
                </c:pt>
                <c:pt idx="13507">
                  <c:v>7653252031.6691875</c:v>
                </c:pt>
                <c:pt idx="13508">
                  <c:v>7653253357.8719893</c:v>
                </c:pt>
                <c:pt idx="13509">
                  <c:v>7653254684.0749674</c:v>
                </c:pt>
                <c:pt idx="13510">
                  <c:v>7653256010.2780933</c:v>
                </c:pt>
                <c:pt idx="13511">
                  <c:v>7653257336.4813404</c:v>
                </c:pt>
                <c:pt idx="13512">
                  <c:v>7653258662.684762</c:v>
                </c:pt>
                <c:pt idx="13513">
                  <c:v>7653259988.88836</c:v>
                </c:pt>
                <c:pt idx="13514">
                  <c:v>7653261315.0920525</c:v>
                </c:pt>
                <c:pt idx="13515">
                  <c:v>7653262641.2959461</c:v>
                </c:pt>
                <c:pt idx="13516">
                  <c:v>7653263967.4999886</c:v>
                </c:pt>
                <c:pt idx="13517">
                  <c:v>7653265293.7041521</c:v>
                </c:pt>
                <c:pt idx="13518">
                  <c:v>7653266619.9084911</c:v>
                </c:pt>
                <c:pt idx="13519">
                  <c:v>7653267946.1130056</c:v>
                </c:pt>
                <c:pt idx="13520">
                  <c:v>7653269272.3176413</c:v>
                </c:pt>
                <c:pt idx="13521">
                  <c:v>7653270598.5224257</c:v>
                </c:pt>
                <c:pt idx="13522">
                  <c:v>7653271924.7274122</c:v>
                </c:pt>
                <c:pt idx="13523">
                  <c:v>7653273250.932519</c:v>
                </c:pt>
                <c:pt idx="13524">
                  <c:v>7653274577.1377754</c:v>
                </c:pt>
                <c:pt idx="13525">
                  <c:v>7653275903.3432064</c:v>
                </c:pt>
                <c:pt idx="13526">
                  <c:v>7653277229.5487585</c:v>
                </c:pt>
                <c:pt idx="13527">
                  <c:v>7653278555.7544861</c:v>
                </c:pt>
                <c:pt idx="13528">
                  <c:v>7653279881.9603348</c:v>
                </c:pt>
                <c:pt idx="13529">
                  <c:v>7653281208.1663857</c:v>
                </c:pt>
                <c:pt idx="13530">
                  <c:v>7653282534.3725853</c:v>
                </c:pt>
                <c:pt idx="13531">
                  <c:v>7653283860.5788794</c:v>
                </c:pt>
                <c:pt idx="13532">
                  <c:v>7653285186.7853746</c:v>
                </c:pt>
                <c:pt idx="13533">
                  <c:v>7653286512.9920197</c:v>
                </c:pt>
                <c:pt idx="13534">
                  <c:v>7653287839.1988115</c:v>
                </c:pt>
                <c:pt idx="13535">
                  <c:v>7653289165.4057798</c:v>
                </c:pt>
                <c:pt idx="13536">
                  <c:v>7653290491.6128683</c:v>
                </c:pt>
                <c:pt idx="13537">
                  <c:v>7653291817.8201332</c:v>
                </c:pt>
                <c:pt idx="13538">
                  <c:v>7653293144.0275459</c:v>
                </c:pt>
                <c:pt idx="13539">
                  <c:v>7653294470.2350798</c:v>
                </c:pt>
                <c:pt idx="13540">
                  <c:v>7653295796.4427891</c:v>
                </c:pt>
                <c:pt idx="13541">
                  <c:v>7653297122.6507006</c:v>
                </c:pt>
                <c:pt idx="13542">
                  <c:v>7653298448.8587332</c:v>
                </c:pt>
                <c:pt idx="13543">
                  <c:v>7653299775.0668869</c:v>
                </c:pt>
                <c:pt idx="13544">
                  <c:v>7653301101.2752438</c:v>
                </c:pt>
                <c:pt idx="13545">
                  <c:v>7653302427.4836941</c:v>
                </c:pt>
                <c:pt idx="13546">
                  <c:v>7653303753.6923199</c:v>
                </c:pt>
                <c:pt idx="13547">
                  <c:v>7653305079.9011211</c:v>
                </c:pt>
                <c:pt idx="13548">
                  <c:v>7653306406.1100702</c:v>
                </c:pt>
                <c:pt idx="13549">
                  <c:v>7653307732.3191681</c:v>
                </c:pt>
                <c:pt idx="13550">
                  <c:v>7653309058.5284414</c:v>
                </c:pt>
                <c:pt idx="13551">
                  <c:v>7653310384.7378082</c:v>
                </c:pt>
                <c:pt idx="13552">
                  <c:v>7653311710.9474058</c:v>
                </c:pt>
                <c:pt idx="13553">
                  <c:v>7653313037.1571236</c:v>
                </c:pt>
                <c:pt idx="13554">
                  <c:v>7653314363.3669891</c:v>
                </c:pt>
                <c:pt idx="13555">
                  <c:v>7653315689.5770035</c:v>
                </c:pt>
                <c:pt idx="13556">
                  <c:v>7653317015.7871666</c:v>
                </c:pt>
                <c:pt idx="13557">
                  <c:v>7653318341.9974775</c:v>
                </c:pt>
                <c:pt idx="13558">
                  <c:v>7653319668.2079363</c:v>
                </c:pt>
                <c:pt idx="13559">
                  <c:v>7653320994.4185982</c:v>
                </c:pt>
                <c:pt idx="13560">
                  <c:v>7653322320.6294079</c:v>
                </c:pt>
                <c:pt idx="13561">
                  <c:v>7653323646.840312</c:v>
                </c:pt>
                <c:pt idx="13562">
                  <c:v>7653324973.0513916</c:v>
                </c:pt>
                <c:pt idx="13563">
                  <c:v>7653326299.2626734</c:v>
                </c:pt>
                <c:pt idx="13564">
                  <c:v>7653327625.4740763</c:v>
                </c:pt>
                <c:pt idx="13565">
                  <c:v>7653328951.6856003</c:v>
                </c:pt>
                <c:pt idx="13566">
                  <c:v>7653330277.8973265</c:v>
                </c:pt>
                <c:pt idx="13567">
                  <c:v>7653331604.1091747</c:v>
                </c:pt>
                <c:pt idx="13568">
                  <c:v>7653332930.3211975</c:v>
                </c:pt>
                <c:pt idx="13569">
                  <c:v>7653334256.5333691</c:v>
                </c:pt>
                <c:pt idx="13570">
                  <c:v>7653335582.7456884</c:v>
                </c:pt>
                <c:pt idx="13571">
                  <c:v>7653336908.9581566</c:v>
                </c:pt>
                <c:pt idx="13572">
                  <c:v>7653338235.1707726</c:v>
                </c:pt>
                <c:pt idx="13573">
                  <c:v>7653339561.383564</c:v>
                </c:pt>
                <c:pt idx="13574">
                  <c:v>7653340887.5964766</c:v>
                </c:pt>
                <c:pt idx="13575">
                  <c:v>7653342213.8095922</c:v>
                </c:pt>
                <c:pt idx="13576">
                  <c:v>7653343540.0228281</c:v>
                </c:pt>
                <c:pt idx="13577">
                  <c:v>7653344866.2362394</c:v>
                </c:pt>
                <c:pt idx="13578">
                  <c:v>7653346192.4497728</c:v>
                </c:pt>
                <c:pt idx="13579">
                  <c:v>7653347518.6634808</c:v>
                </c:pt>
                <c:pt idx="13580">
                  <c:v>7653348844.8773642</c:v>
                </c:pt>
                <c:pt idx="13581">
                  <c:v>7653350171.091342</c:v>
                </c:pt>
                <c:pt idx="13582">
                  <c:v>7653351497.305522</c:v>
                </c:pt>
                <c:pt idx="13583">
                  <c:v>7653352823.5197954</c:v>
                </c:pt>
                <c:pt idx="13584">
                  <c:v>7653354149.734272</c:v>
                </c:pt>
                <c:pt idx="13585">
                  <c:v>7653355475.9488974</c:v>
                </c:pt>
                <c:pt idx="13586">
                  <c:v>7653356802.1636972</c:v>
                </c:pt>
                <c:pt idx="13587">
                  <c:v>7653358128.3786182</c:v>
                </c:pt>
                <c:pt idx="13588">
                  <c:v>7653359454.593688</c:v>
                </c:pt>
                <c:pt idx="13589">
                  <c:v>7653360780.8089333</c:v>
                </c:pt>
                <c:pt idx="13590">
                  <c:v>7653362107.024354</c:v>
                </c:pt>
                <c:pt idx="13591">
                  <c:v>7653363433.2398405</c:v>
                </c:pt>
                <c:pt idx="13592">
                  <c:v>7653364759.4555578</c:v>
                </c:pt>
                <c:pt idx="13593">
                  <c:v>7653366085.671423</c:v>
                </c:pt>
                <c:pt idx="13594">
                  <c:v>7653367411.8874359</c:v>
                </c:pt>
                <c:pt idx="13595">
                  <c:v>7653368738.1035709</c:v>
                </c:pt>
                <c:pt idx="13596">
                  <c:v>7653370064.3199072</c:v>
                </c:pt>
                <c:pt idx="13597">
                  <c:v>7653371390.5363388</c:v>
                </c:pt>
                <c:pt idx="13598">
                  <c:v>7653372716.7529716</c:v>
                </c:pt>
                <c:pt idx="13599">
                  <c:v>7653374042.9697266</c:v>
                </c:pt>
                <c:pt idx="13600">
                  <c:v>7653375369.186657</c:v>
                </c:pt>
                <c:pt idx="13601">
                  <c:v>7653376695.4037352</c:v>
                </c:pt>
                <c:pt idx="13602">
                  <c:v>7653378021.6209888</c:v>
                </c:pt>
                <c:pt idx="13603">
                  <c:v>7653379347.8383636</c:v>
                </c:pt>
                <c:pt idx="13604">
                  <c:v>7653380674.0559139</c:v>
                </c:pt>
                <c:pt idx="13605">
                  <c:v>7653382000.2735853</c:v>
                </c:pt>
                <c:pt idx="13606">
                  <c:v>7653383326.4914312</c:v>
                </c:pt>
                <c:pt idx="13607">
                  <c:v>7653384652.7094269</c:v>
                </c:pt>
                <c:pt idx="13608">
                  <c:v>7653385978.9275694</c:v>
                </c:pt>
                <c:pt idx="13609">
                  <c:v>7653387305.145916</c:v>
                </c:pt>
                <c:pt idx="13610">
                  <c:v>7653388631.3643551</c:v>
                </c:pt>
                <c:pt idx="13611">
                  <c:v>7653389957.5829973</c:v>
                </c:pt>
                <c:pt idx="13612">
                  <c:v>7653391283.801734</c:v>
                </c:pt>
                <c:pt idx="13613">
                  <c:v>7653392610.0206451</c:v>
                </c:pt>
                <c:pt idx="13614">
                  <c:v>7653393936.2397318</c:v>
                </c:pt>
                <c:pt idx="13615">
                  <c:v>7653395262.4589405</c:v>
                </c:pt>
                <c:pt idx="13616">
                  <c:v>7653396588.6783237</c:v>
                </c:pt>
                <c:pt idx="13617">
                  <c:v>7653397914.8978825</c:v>
                </c:pt>
                <c:pt idx="13618">
                  <c:v>7653399241.1175623</c:v>
                </c:pt>
                <c:pt idx="13619">
                  <c:v>7653400567.3374176</c:v>
                </c:pt>
                <c:pt idx="13620">
                  <c:v>7653401893.5573673</c:v>
                </c:pt>
                <c:pt idx="13621">
                  <c:v>7653403219.7775192</c:v>
                </c:pt>
                <c:pt idx="13622">
                  <c:v>7653404545.9978189</c:v>
                </c:pt>
                <c:pt idx="13623">
                  <c:v>7653405872.2182674</c:v>
                </c:pt>
                <c:pt idx="13624">
                  <c:v>7653407198.4389191</c:v>
                </c:pt>
                <c:pt idx="13625">
                  <c:v>7653408524.6596632</c:v>
                </c:pt>
                <c:pt idx="13626">
                  <c:v>7653409850.8805838</c:v>
                </c:pt>
                <c:pt idx="13627">
                  <c:v>7653411177.1016254</c:v>
                </c:pt>
                <c:pt idx="13628">
                  <c:v>7653412503.3228693</c:v>
                </c:pt>
                <c:pt idx="13629">
                  <c:v>7653413829.5442343</c:v>
                </c:pt>
                <c:pt idx="13630">
                  <c:v>7653415155.765748</c:v>
                </c:pt>
                <c:pt idx="13631">
                  <c:v>7653416481.9874363</c:v>
                </c:pt>
                <c:pt idx="13632">
                  <c:v>7653417808.2093</c:v>
                </c:pt>
                <c:pt idx="13633">
                  <c:v>7653419134.4312582</c:v>
                </c:pt>
                <c:pt idx="13634">
                  <c:v>7653420460.6534195</c:v>
                </c:pt>
                <c:pt idx="13635">
                  <c:v>7653421786.8757277</c:v>
                </c:pt>
                <c:pt idx="13636">
                  <c:v>7653423113.0981302</c:v>
                </c:pt>
                <c:pt idx="13637">
                  <c:v>7653424439.3207359</c:v>
                </c:pt>
                <c:pt idx="13638">
                  <c:v>7653425765.5435438</c:v>
                </c:pt>
                <c:pt idx="13639">
                  <c:v>7653427091.7664461</c:v>
                </c:pt>
                <c:pt idx="13640">
                  <c:v>7653428417.9894686</c:v>
                </c:pt>
                <c:pt idx="13641">
                  <c:v>7653429744.2127218</c:v>
                </c:pt>
                <c:pt idx="13642">
                  <c:v>7653431070.4360952</c:v>
                </c:pt>
                <c:pt idx="13643">
                  <c:v>7653432396.6595898</c:v>
                </c:pt>
                <c:pt idx="13644">
                  <c:v>7653433722.8832607</c:v>
                </c:pt>
                <c:pt idx="13645">
                  <c:v>7653435049.1070786</c:v>
                </c:pt>
                <c:pt idx="13646">
                  <c:v>7653436375.3310995</c:v>
                </c:pt>
                <c:pt idx="13647">
                  <c:v>7653437701.5552425</c:v>
                </c:pt>
                <c:pt idx="13648">
                  <c:v>7653439027.7795324</c:v>
                </c:pt>
                <c:pt idx="13649">
                  <c:v>7653440354.0039711</c:v>
                </c:pt>
                <c:pt idx="13650">
                  <c:v>7653441680.2285585</c:v>
                </c:pt>
                <c:pt idx="13651">
                  <c:v>7653443006.4533205</c:v>
                </c:pt>
                <c:pt idx="13652">
                  <c:v>7653444332.6782312</c:v>
                </c:pt>
                <c:pt idx="13653">
                  <c:v>7653445658.9032898</c:v>
                </c:pt>
                <c:pt idx="13654">
                  <c:v>7653446985.1284695</c:v>
                </c:pt>
                <c:pt idx="13655">
                  <c:v>7653448311.3538523</c:v>
                </c:pt>
                <c:pt idx="13656">
                  <c:v>7653449637.5793562</c:v>
                </c:pt>
                <c:pt idx="13657">
                  <c:v>7653450963.8050346</c:v>
                </c:pt>
                <c:pt idx="13658">
                  <c:v>7653452290.0308895</c:v>
                </c:pt>
                <c:pt idx="13659">
                  <c:v>7653453616.2568645</c:v>
                </c:pt>
                <c:pt idx="13660">
                  <c:v>7653454942.4829884</c:v>
                </c:pt>
                <c:pt idx="13661">
                  <c:v>7653456268.70926</c:v>
                </c:pt>
                <c:pt idx="13662">
                  <c:v>7653457594.9357347</c:v>
                </c:pt>
                <c:pt idx="13663">
                  <c:v>7653458921.162303</c:v>
                </c:pt>
                <c:pt idx="13664">
                  <c:v>7653460247.3890476</c:v>
                </c:pt>
                <c:pt idx="13665">
                  <c:v>7653461573.6159668</c:v>
                </c:pt>
                <c:pt idx="13666">
                  <c:v>7653462899.8429794</c:v>
                </c:pt>
                <c:pt idx="13667">
                  <c:v>7653464226.0701952</c:v>
                </c:pt>
                <c:pt idx="13668">
                  <c:v>7653465552.2975864</c:v>
                </c:pt>
                <c:pt idx="13669">
                  <c:v>7653466878.5250721</c:v>
                </c:pt>
                <c:pt idx="13670">
                  <c:v>7653468204.7527323</c:v>
                </c:pt>
                <c:pt idx="13671">
                  <c:v>7653469530.9805679</c:v>
                </c:pt>
                <c:pt idx="13672">
                  <c:v>7653470857.2085524</c:v>
                </c:pt>
                <c:pt idx="13673">
                  <c:v>7653472183.4366579</c:v>
                </c:pt>
                <c:pt idx="13674">
                  <c:v>7653473509.664938</c:v>
                </c:pt>
                <c:pt idx="13675">
                  <c:v>7653474835.8933945</c:v>
                </c:pt>
                <c:pt idx="13676">
                  <c:v>7653476162.1219721</c:v>
                </c:pt>
                <c:pt idx="13677">
                  <c:v>7653477488.3506975</c:v>
                </c:pt>
                <c:pt idx="13678">
                  <c:v>7653478814.5796251</c:v>
                </c:pt>
                <c:pt idx="13679">
                  <c:v>7653480140.8086472</c:v>
                </c:pt>
                <c:pt idx="13680">
                  <c:v>7653481467.0378447</c:v>
                </c:pt>
                <c:pt idx="13681">
                  <c:v>7653482793.2672167</c:v>
                </c:pt>
                <c:pt idx="13682">
                  <c:v>7653484119.4967108</c:v>
                </c:pt>
                <c:pt idx="13683">
                  <c:v>7653485445.7263527</c:v>
                </c:pt>
                <c:pt idx="13684">
                  <c:v>7653486771.9561977</c:v>
                </c:pt>
                <c:pt idx="13685">
                  <c:v>7653488098.1861639</c:v>
                </c:pt>
                <c:pt idx="13686">
                  <c:v>7653489424.4163046</c:v>
                </c:pt>
                <c:pt idx="13687">
                  <c:v>7653490750.646594</c:v>
                </c:pt>
                <c:pt idx="13688">
                  <c:v>7653492076.876977</c:v>
                </c:pt>
                <c:pt idx="13689">
                  <c:v>7653493403.107563</c:v>
                </c:pt>
                <c:pt idx="13690">
                  <c:v>7653494729.3383245</c:v>
                </c:pt>
                <c:pt idx="13691">
                  <c:v>7653496055.5692072</c:v>
                </c:pt>
                <c:pt idx="13692">
                  <c:v>7653497381.8002377</c:v>
                </c:pt>
                <c:pt idx="13693">
                  <c:v>7653498708.0314436</c:v>
                </c:pt>
                <c:pt idx="13694">
                  <c:v>7653500034.2627707</c:v>
                </c:pt>
                <c:pt idx="13695">
                  <c:v>7653501360.4943008</c:v>
                </c:pt>
                <c:pt idx="13696">
                  <c:v>7653502686.7259512</c:v>
                </c:pt>
                <c:pt idx="13697">
                  <c:v>7653504012.9577503</c:v>
                </c:pt>
                <c:pt idx="13698">
                  <c:v>7653505339.1897249</c:v>
                </c:pt>
                <c:pt idx="13699">
                  <c:v>7653506665.4218473</c:v>
                </c:pt>
                <c:pt idx="13700">
                  <c:v>7653507991.6541185</c:v>
                </c:pt>
                <c:pt idx="13701">
                  <c:v>7653509317.8865376</c:v>
                </c:pt>
                <c:pt idx="13702">
                  <c:v>7653510644.119132</c:v>
                </c:pt>
                <c:pt idx="13703">
                  <c:v>7653511970.3518753</c:v>
                </c:pt>
                <c:pt idx="13704">
                  <c:v>7653513296.5847664</c:v>
                </c:pt>
                <c:pt idx="13705">
                  <c:v>7653514622.8177786</c:v>
                </c:pt>
                <c:pt idx="13706">
                  <c:v>7653515949.0509663</c:v>
                </c:pt>
                <c:pt idx="13707">
                  <c:v>7653517275.2843018</c:v>
                </c:pt>
                <c:pt idx="13708">
                  <c:v>7653518601.5178137</c:v>
                </c:pt>
                <c:pt idx="13709">
                  <c:v>7653519927.7514725</c:v>
                </c:pt>
                <c:pt idx="13710">
                  <c:v>7653521253.9852533</c:v>
                </c:pt>
                <c:pt idx="13711">
                  <c:v>7653522580.2192097</c:v>
                </c:pt>
                <c:pt idx="13712">
                  <c:v>7653523906.4533138</c:v>
                </c:pt>
                <c:pt idx="13713">
                  <c:v>7653525232.6876202</c:v>
                </c:pt>
                <c:pt idx="13714">
                  <c:v>7653526558.9220209</c:v>
                </c:pt>
                <c:pt idx="13715">
                  <c:v>7653527885.1565704</c:v>
                </c:pt>
                <c:pt idx="13716">
                  <c:v>7653529211.3913221</c:v>
                </c:pt>
                <c:pt idx="13717">
                  <c:v>7653530537.6262217</c:v>
                </c:pt>
                <c:pt idx="13718">
                  <c:v>7653531863.8612423</c:v>
                </c:pt>
                <c:pt idx="13719">
                  <c:v>7653533190.0964394</c:v>
                </c:pt>
                <c:pt idx="13720">
                  <c:v>7653534516.3317566</c:v>
                </c:pt>
                <c:pt idx="13721">
                  <c:v>7653535842.5672493</c:v>
                </c:pt>
                <c:pt idx="13722">
                  <c:v>7653537168.8029175</c:v>
                </c:pt>
                <c:pt idx="13723">
                  <c:v>7653538495.0387068</c:v>
                </c:pt>
                <c:pt idx="13724">
                  <c:v>7653539821.2746716</c:v>
                </c:pt>
                <c:pt idx="13725">
                  <c:v>7653541147.5107841</c:v>
                </c:pt>
                <c:pt idx="13726">
                  <c:v>7653542473.7470455</c:v>
                </c:pt>
                <c:pt idx="13727">
                  <c:v>7653543799.9834547</c:v>
                </c:pt>
                <c:pt idx="13728">
                  <c:v>7653545126.2200127</c:v>
                </c:pt>
                <c:pt idx="13729">
                  <c:v>7653546452.4567184</c:v>
                </c:pt>
                <c:pt idx="13730">
                  <c:v>7653547778.6936007</c:v>
                </c:pt>
                <c:pt idx="13731">
                  <c:v>7653549104.9306574</c:v>
                </c:pt>
                <c:pt idx="13732">
                  <c:v>7653550431.1678076</c:v>
                </c:pt>
                <c:pt idx="13733">
                  <c:v>7653551757.4051342</c:v>
                </c:pt>
                <c:pt idx="13734">
                  <c:v>7653553083.6426353</c:v>
                </c:pt>
                <c:pt idx="13735">
                  <c:v>7653554409.880312</c:v>
                </c:pt>
                <c:pt idx="13736">
                  <c:v>7653555736.118083</c:v>
                </c:pt>
                <c:pt idx="13737">
                  <c:v>7653557062.3560295</c:v>
                </c:pt>
                <c:pt idx="13738">
                  <c:v>7653558388.5941515</c:v>
                </c:pt>
                <c:pt idx="13739">
                  <c:v>7653559714.8324213</c:v>
                </c:pt>
                <c:pt idx="13740">
                  <c:v>7653561041.0707846</c:v>
                </c:pt>
                <c:pt idx="13741">
                  <c:v>7653562367.3093519</c:v>
                </c:pt>
                <c:pt idx="13742">
                  <c:v>7653563693.5480661</c:v>
                </c:pt>
                <c:pt idx="13743">
                  <c:v>7653565019.7869558</c:v>
                </c:pt>
                <c:pt idx="13744">
                  <c:v>7653566346.0259676</c:v>
                </c:pt>
                <c:pt idx="13745">
                  <c:v>7653567672.2651539</c:v>
                </c:pt>
                <c:pt idx="13746">
                  <c:v>7653568998.5044613</c:v>
                </c:pt>
                <c:pt idx="13747">
                  <c:v>7653570324.7439718</c:v>
                </c:pt>
                <c:pt idx="13748">
                  <c:v>7653571650.9836035</c:v>
                </c:pt>
                <c:pt idx="13749">
                  <c:v>7653572977.2233829</c:v>
                </c:pt>
                <c:pt idx="13750">
                  <c:v>7653574303.4633379</c:v>
                </c:pt>
                <c:pt idx="13751">
                  <c:v>7653575629.7034416</c:v>
                </c:pt>
                <c:pt idx="13752">
                  <c:v>7653576955.9436932</c:v>
                </c:pt>
                <c:pt idx="13753">
                  <c:v>7653578282.1841192</c:v>
                </c:pt>
                <c:pt idx="13754">
                  <c:v>7653579608.4246407</c:v>
                </c:pt>
                <c:pt idx="13755">
                  <c:v>7653580934.6653643</c:v>
                </c:pt>
                <c:pt idx="13756">
                  <c:v>7653582260.906208</c:v>
                </c:pt>
                <c:pt idx="13757">
                  <c:v>7653583587.1472282</c:v>
                </c:pt>
                <c:pt idx="13758">
                  <c:v>7653584913.3884239</c:v>
                </c:pt>
                <c:pt idx="13759">
                  <c:v>7653586239.6297398</c:v>
                </c:pt>
                <c:pt idx="13760">
                  <c:v>7653587565.871232</c:v>
                </c:pt>
                <c:pt idx="13761">
                  <c:v>7653588892.1128445</c:v>
                </c:pt>
                <c:pt idx="13762">
                  <c:v>7653590218.3546333</c:v>
                </c:pt>
                <c:pt idx="13763">
                  <c:v>7653591544.5965691</c:v>
                </c:pt>
                <c:pt idx="13764">
                  <c:v>7653592870.8386812</c:v>
                </c:pt>
                <c:pt idx="13765">
                  <c:v>7653594197.0809145</c:v>
                </c:pt>
                <c:pt idx="13766">
                  <c:v>7653595523.3233232</c:v>
                </c:pt>
                <c:pt idx="13767">
                  <c:v>7653596849.5658798</c:v>
                </c:pt>
                <c:pt idx="13768">
                  <c:v>7653598175.8085852</c:v>
                </c:pt>
                <c:pt idx="13769">
                  <c:v>7653599502.0514107</c:v>
                </c:pt>
                <c:pt idx="13770">
                  <c:v>7653600828.2944393</c:v>
                </c:pt>
                <c:pt idx="13771">
                  <c:v>7653602154.5376167</c:v>
                </c:pt>
                <c:pt idx="13772">
                  <c:v>7653603480.7809143</c:v>
                </c:pt>
                <c:pt idx="13773">
                  <c:v>7653604807.024415</c:v>
                </c:pt>
                <c:pt idx="13774">
                  <c:v>7653606133.2680359</c:v>
                </c:pt>
                <c:pt idx="13775">
                  <c:v>7653607459.5118332</c:v>
                </c:pt>
                <c:pt idx="13776">
                  <c:v>7653608785.7557516</c:v>
                </c:pt>
                <c:pt idx="13777">
                  <c:v>7653610111.9998446</c:v>
                </c:pt>
                <c:pt idx="13778">
                  <c:v>7653611438.2440872</c:v>
                </c:pt>
                <c:pt idx="13779">
                  <c:v>7653612764.4884768</c:v>
                </c:pt>
                <c:pt idx="13780">
                  <c:v>7653614090.7330151</c:v>
                </c:pt>
                <c:pt idx="13781">
                  <c:v>7653615416.9777288</c:v>
                </c:pt>
                <c:pt idx="13782">
                  <c:v>7653616743.2225637</c:v>
                </c:pt>
                <c:pt idx="13783">
                  <c:v>7653618069.4676008</c:v>
                </c:pt>
                <c:pt idx="13784">
                  <c:v>7653619395.712759</c:v>
                </c:pt>
                <c:pt idx="13785">
                  <c:v>7653620721.9580383</c:v>
                </c:pt>
                <c:pt idx="13786">
                  <c:v>7653622048.2035208</c:v>
                </c:pt>
                <c:pt idx="13787">
                  <c:v>7653623374.4491787</c:v>
                </c:pt>
                <c:pt idx="13788">
                  <c:v>7653624700.6949301</c:v>
                </c:pt>
                <c:pt idx="13789">
                  <c:v>7653626026.9408569</c:v>
                </c:pt>
                <c:pt idx="13790">
                  <c:v>7653627353.1869593</c:v>
                </c:pt>
                <c:pt idx="13791">
                  <c:v>7653628679.4332094</c:v>
                </c:pt>
                <c:pt idx="13792">
                  <c:v>7653630005.679554</c:v>
                </c:pt>
                <c:pt idx="13793">
                  <c:v>7653631331.9261007</c:v>
                </c:pt>
                <c:pt idx="13794">
                  <c:v>7653632658.1727962</c:v>
                </c:pt>
                <c:pt idx="13795">
                  <c:v>7653633984.4196663</c:v>
                </c:pt>
                <c:pt idx="13796">
                  <c:v>7653635310.6666584</c:v>
                </c:pt>
                <c:pt idx="13797">
                  <c:v>7653636636.9138527</c:v>
                </c:pt>
                <c:pt idx="13798">
                  <c:v>7653637963.1611414</c:v>
                </c:pt>
                <c:pt idx="13799">
                  <c:v>7653639289.4086046</c:v>
                </c:pt>
                <c:pt idx="13800">
                  <c:v>7653640615.6562166</c:v>
                </c:pt>
                <c:pt idx="13801">
                  <c:v>7653641941.9040041</c:v>
                </c:pt>
                <c:pt idx="13802">
                  <c:v>7653643268.1519117</c:v>
                </c:pt>
                <c:pt idx="13803">
                  <c:v>7653644594.3999691</c:v>
                </c:pt>
                <c:pt idx="13804">
                  <c:v>7653645920.6482277</c:v>
                </c:pt>
                <c:pt idx="13805">
                  <c:v>7653647246.8965807</c:v>
                </c:pt>
                <c:pt idx="13806">
                  <c:v>7653648573.1451368</c:v>
                </c:pt>
                <c:pt idx="13807">
                  <c:v>7653649899.3938408</c:v>
                </c:pt>
                <c:pt idx="13808">
                  <c:v>7653651225.6426926</c:v>
                </c:pt>
                <c:pt idx="13809">
                  <c:v>7653652551.8916931</c:v>
                </c:pt>
                <c:pt idx="13810">
                  <c:v>7653653878.1408148</c:v>
                </c:pt>
                <c:pt idx="13811">
                  <c:v>7653655204.3901663</c:v>
                </c:pt>
                <c:pt idx="13812">
                  <c:v>7653656530.6395845</c:v>
                </c:pt>
                <c:pt idx="13813">
                  <c:v>7653657856.8892317</c:v>
                </c:pt>
                <c:pt idx="13814">
                  <c:v>7653659183.1390009</c:v>
                </c:pt>
                <c:pt idx="13815">
                  <c:v>7653660509.3888636</c:v>
                </c:pt>
                <c:pt idx="13816">
                  <c:v>7653661835.6389837</c:v>
                </c:pt>
                <c:pt idx="13817">
                  <c:v>7653663161.8891973</c:v>
                </c:pt>
                <c:pt idx="13818">
                  <c:v>7653664488.1395855</c:v>
                </c:pt>
                <c:pt idx="13819">
                  <c:v>7653665814.3900957</c:v>
                </c:pt>
                <c:pt idx="13820">
                  <c:v>7653667140.6407814</c:v>
                </c:pt>
                <c:pt idx="13821">
                  <c:v>7653668466.8916426</c:v>
                </c:pt>
                <c:pt idx="13822">
                  <c:v>7653669793.1426516</c:v>
                </c:pt>
                <c:pt idx="13823">
                  <c:v>7653671119.3937817</c:v>
                </c:pt>
                <c:pt idx="13824">
                  <c:v>7653672445.6450872</c:v>
                </c:pt>
                <c:pt idx="13825">
                  <c:v>7653673771.8965416</c:v>
                </c:pt>
                <c:pt idx="13826">
                  <c:v>7653675098.1481161</c:v>
                </c:pt>
                <c:pt idx="13827">
                  <c:v>7653676424.3998938</c:v>
                </c:pt>
                <c:pt idx="13828">
                  <c:v>7653677750.6518202</c:v>
                </c:pt>
                <c:pt idx="13829">
                  <c:v>7653679076.9038668</c:v>
                </c:pt>
                <c:pt idx="13830">
                  <c:v>7653680403.1560888</c:v>
                </c:pt>
                <c:pt idx="13831">
                  <c:v>7653681729.4084597</c:v>
                </c:pt>
                <c:pt idx="13832">
                  <c:v>7653683055.6610327</c:v>
                </c:pt>
                <c:pt idx="13833">
                  <c:v>7653684381.9137001</c:v>
                </c:pt>
                <c:pt idx="13834">
                  <c:v>7653685708.1665154</c:v>
                </c:pt>
                <c:pt idx="13835">
                  <c:v>7653687034.4195061</c:v>
                </c:pt>
                <c:pt idx="13836">
                  <c:v>7653688360.6726723</c:v>
                </c:pt>
                <c:pt idx="13837">
                  <c:v>7653689686.9259596</c:v>
                </c:pt>
                <c:pt idx="13838">
                  <c:v>7653691013.1794214</c:v>
                </c:pt>
                <c:pt idx="13839">
                  <c:v>7653692339.4330053</c:v>
                </c:pt>
                <c:pt idx="13840">
                  <c:v>7653693665.6867647</c:v>
                </c:pt>
                <c:pt idx="13841">
                  <c:v>7653694991.9406452</c:v>
                </c:pt>
                <c:pt idx="13842">
                  <c:v>7653696318.1947279</c:v>
                </c:pt>
                <c:pt idx="13843">
                  <c:v>7653697644.4489584</c:v>
                </c:pt>
                <c:pt idx="13844">
                  <c:v>7653698970.703311</c:v>
                </c:pt>
                <c:pt idx="13845">
                  <c:v>7653700296.9578381</c:v>
                </c:pt>
                <c:pt idx="13846">
                  <c:v>7653701623.2124872</c:v>
                </c:pt>
                <c:pt idx="13847">
                  <c:v>7653702949.4673653</c:v>
                </c:pt>
                <c:pt idx="13848">
                  <c:v>7653704275.7223377</c:v>
                </c:pt>
                <c:pt idx="13849">
                  <c:v>7653705601.9774857</c:v>
                </c:pt>
                <c:pt idx="13850">
                  <c:v>7653706928.2327538</c:v>
                </c:pt>
                <c:pt idx="13851">
                  <c:v>7653708254.4881983</c:v>
                </c:pt>
                <c:pt idx="13852">
                  <c:v>7653709580.7438183</c:v>
                </c:pt>
                <c:pt idx="13853">
                  <c:v>7653710906.9995584</c:v>
                </c:pt>
                <c:pt idx="13854">
                  <c:v>7653712233.255475</c:v>
                </c:pt>
                <c:pt idx="13855">
                  <c:v>7653713559.5115118</c:v>
                </c:pt>
                <c:pt idx="13856">
                  <c:v>7653714885.7677517</c:v>
                </c:pt>
                <c:pt idx="13857">
                  <c:v>7653716212.024085</c:v>
                </c:pt>
                <c:pt idx="13858">
                  <c:v>7653717538.2806215</c:v>
                </c:pt>
                <c:pt idx="13859">
                  <c:v>7653718864.5373058</c:v>
                </c:pt>
                <c:pt idx="13860">
                  <c:v>7653720190.7941113</c:v>
                </c:pt>
                <c:pt idx="13861">
                  <c:v>7653721517.0510921</c:v>
                </c:pt>
                <c:pt idx="13862">
                  <c:v>7653722843.3082218</c:v>
                </c:pt>
                <c:pt idx="13863">
                  <c:v>7653724169.5654993</c:v>
                </c:pt>
                <c:pt idx="13864">
                  <c:v>7653725495.8229523</c:v>
                </c:pt>
                <c:pt idx="13865">
                  <c:v>7653726822.0805264</c:v>
                </c:pt>
                <c:pt idx="13866">
                  <c:v>7653728148.3382759</c:v>
                </c:pt>
                <c:pt idx="13867">
                  <c:v>7653729474.5961733</c:v>
                </c:pt>
                <c:pt idx="13868">
                  <c:v>7653730800.8542194</c:v>
                </c:pt>
                <c:pt idx="13869">
                  <c:v>7653732127.1124401</c:v>
                </c:pt>
                <c:pt idx="13870">
                  <c:v>7653733453.3708096</c:v>
                </c:pt>
                <c:pt idx="13871">
                  <c:v>7653734779.6293278</c:v>
                </c:pt>
                <c:pt idx="13872">
                  <c:v>7653736105.8879938</c:v>
                </c:pt>
                <c:pt idx="13873">
                  <c:v>7653737432.146781</c:v>
                </c:pt>
                <c:pt idx="13874">
                  <c:v>7653738758.4057703</c:v>
                </c:pt>
                <c:pt idx="13875">
                  <c:v>7653740084.6649084</c:v>
                </c:pt>
                <c:pt idx="13876">
                  <c:v>7653741410.9241676</c:v>
                </c:pt>
                <c:pt idx="13877">
                  <c:v>7653742737.1836567</c:v>
                </c:pt>
                <c:pt idx="13878">
                  <c:v>7653744063.4432116</c:v>
                </c:pt>
                <c:pt idx="13879">
                  <c:v>7653745389.7029428</c:v>
                </c:pt>
                <c:pt idx="13880">
                  <c:v>7653746715.9628496</c:v>
                </c:pt>
                <c:pt idx="13881">
                  <c:v>7653748042.2229042</c:v>
                </c:pt>
                <c:pt idx="13882">
                  <c:v>7653749368.4831066</c:v>
                </c:pt>
                <c:pt idx="13883">
                  <c:v>7653750694.7434578</c:v>
                </c:pt>
                <c:pt idx="13884">
                  <c:v>7653752021.0039568</c:v>
                </c:pt>
                <c:pt idx="13885">
                  <c:v>7653753347.2646046</c:v>
                </c:pt>
                <c:pt idx="13886">
                  <c:v>7653754673.5254555</c:v>
                </c:pt>
                <c:pt idx="13887">
                  <c:v>7653755999.7863989</c:v>
                </c:pt>
                <c:pt idx="13888">
                  <c:v>7653757326.0475187</c:v>
                </c:pt>
                <c:pt idx="13889">
                  <c:v>7653758652.3088131</c:v>
                </c:pt>
                <c:pt idx="13890">
                  <c:v>7653759978.5702295</c:v>
                </c:pt>
                <c:pt idx="13891">
                  <c:v>7653761304.8318214</c:v>
                </c:pt>
                <c:pt idx="13892">
                  <c:v>7653762631.0935335</c:v>
                </c:pt>
                <c:pt idx="13893">
                  <c:v>7653763957.3554487</c:v>
                </c:pt>
                <c:pt idx="13894">
                  <c:v>7653765283.617485</c:v>
                </c:pt>
                <c:pt idx="13895">
                  <c:v>7653766609.8796959</c:v>
                </c:pt>
                <c:pt idx="13896">
                  <c:v>7653767936.1420565</c:v>
                </c:pt>
                <c:pt idx="13897">
                  <c:v>61656043501.053902</c:v>
                </c:pt>
                <c:pt idx="13898">
                  <c:v>61656054184.954239</c:v>
                </c:pt>
                <c:pt idx="13899">
                  <c:v>61656064868.856216</c:v>
                </c:pt>
                <c:pt idx="13900">
                  <c:v>61656075552.758942</c:v>
                </c:pt>
                <c:pt idx="13901">
                  <c:v>61656086236.663086</c:v>
                </c:pt>
                <c:pt idx="13902">
                  <c:v>61656096920.568207</c:v>
                </c:pt>
                <c:pt idx="13903">
                  <c:v>61656107604.474731</c:v>
                </c:pt>
                <c:pt idx="13904">
                  <c:v>61656118288.382675</c:v>
                </c:pt>
                <c:pt idx="13905">
                  <c:v>61656128972.291595</c:v>
                </c:pt>
                <c:pt idx="13906">
                  <c:v>61656139656.201927</c:v>
                </c:pt>
                <c:pt idx="13907">
                  <c:v>61656150340.113235</c:v>
                </c:pt>
                <c:pt idx="13908">
                  <c:v>61656161024.026176</c:v>
                </c:pt>
                <c:pt idx="13909">
                  <c:v>61656171707.939873</c:v>
                </c:pt>
                <c:pt idx="13910">
                  <c:v>61656182391.855202</c:v>
                </c:pt>
                <c:pt idx="13911">
                  <c:v>61656193075.771729</c:v>
                </c:pt>
                <c:pt idx="13912">
                  <c:v>61656203759.689445</c:v>
                </c:pt>
                <c:pt idx="13913">
                  <c:v>61656214443.608131</c:v>
                </c:pt>
                <c:pt idx="13914">
                  <c:v>61656225127.528236</c:v>
                </c:pt>
                <c:pt idx="13915">
                  <c:v>61656235811.449539</c:v>
                </c:pt>
                <c:pt idx="13916">
                  <c:v>61656246495.372253</c:v>
                </c:pt>
                <c:pt idx="13917">
                  <c:v>61656257179.295937</c:v>
                </c:pt>
                <c:pt idx="13918">
                  <c:v>61656267863.221039</c:v>
                </c:pt>
                <c:pt idx="13919">
                  <c:v>61656278547.147331</c:v>
                </c:pt>
                <c:pt idx="13920">
                  <c:v>61656289231.075043</c:v>
                </c:pt>
                <c:pt idx="13921">
                  <c:v>61656299915.003723</c:v>
                </c:pt>
                <c:pt idx="13922">
                  <c:v>61656310598.933601</c:v>
                </c:pt>
                <c:pt idx="13923">
                  <c:v>61656321282.865112</c:v>
                </c:pt>
                <c:pt idx="13924">
                  <c:v>61656331966.797379</c:v>
                </c:pt>
                <c:pt idx="13925">
                  <c:v>61656342650.731277</c:v>
                </c:pt>
                <c:pt idx="13926">
                  <c:v>61656353334.666153</c:v>
                </c:pt>
                <c:pt idx="13927">
                  <c:v>61656364018.60244</c:v>
                </c:pt>
                <c:pt idx="13928">
                  <c:v>61656374702.539917</c:v>
                </c:pt>
                <c:pt idx="13929">
                  <c:v>61656385386.478378</c:v>
                </c:pt>
                <c:pt idx="13930">
                  <c:v>61656396070.418243</c:v>
                </c:pt>
                <c:pt idx="13931">
                  <c:v>61656406754.359528</c:v>
                </c:pt>
                <c:pt idx="13932">
                  <c:v>61656417438.302002</c:v>
                </c:pt>
                <c:pt idx="13933">
                  <c:v>61656428122.245461</c:v>
                </c:pt>
                <c:pt idx="13934">
                  <c:v>61656438806.190323</c:v>
                </c:pt>
                <c:pt idx="13935">
                  <c:v>61656449490.136383</c:v>
                </c:pt>
                <c:pt idx="13936">
                  <c:v>61656460174.083633</c:v>
                </c:pt>
                <c:pt idx="13937">
                  <c:v>61656470858.032524</c:v>
                </c:pt>
                <c:pt idx="13938">
                  <c:v>61656481541.982162</c:v>
                </c:pt>
                <c:pt idx="13939">
                  <c:v>61656492225.93322</c:v>
                </c:pt>
                <c:pt idx="13940">
                  <c:v>61656502909.885246</c:v>
                </c:pt>
                <c:pt idx="13941">
                  <c:v>61656513593.838913</c:v>
                </c:pt>
                <c:pt idx="13942">
                  <c:v>61656524277.79377</c:v>
                </c:pt>
                <c:pt idx="13943">
                  <c:v>61656534961.749596</c:v>
                </c:pt>
                <c:pt idx="13944">
                  <c:v>61656545645.707062</c:v>
                </c:pt>
                <c:pt idx="13945">
                  <c:v>61656556329.665504</c:v>
                </c:pt>
                <c:pt idx="13946">
                  <c:v>61656567013.624916</c:v>
                </c:pt>
                <c:pt idx="13947">
                  <c:v>61656577697.585968</c:v>
                </c:pt>
                <c:pt idx="13948">
                  <c:v>61656588381.548203</c:v>
                </c:pt>
                <c:pt idx="13949">
                  <c:v>61656599065.511642</c:v>
                </c:pt>
                <c:pt idx="13950">
                  <c:v>61656609749.476273</c:v>
                </c:pt>
                <c:pt idx="13951">
                  <c:v>61656620433.442093</c:v>
                </c:pt>
                <c:pt idx="13952">
                  <c:v>61656631117.409111</c:v>
                </c:pt>
                <c:pt idx="13953">
                  <c:v>61656641801.377541</c:v>
                </c:pt>
                <c:pt idx="13954">
                  <c:v>61656652485.346947</c:v>
                </c:pt>
                <c:pt idx="13955">
                  <c:v>61656663169.317986</c:v>
                </c:pt>
                <c:pt idx="13956">
                  <c:v>61656673853.290001</c:v>
                </c:pt>
                <c:pt idx="13957">
                  <c:v>61656684537.263206</c:v>
                </c:pt>
                <c:pt idx="13958">
                  <c:v>61656695221.237831</c:v>
                </c:pt>
                <c:pt idx="13959">
                  <c:v>61656705905.213425</c:v>
                </c:pt>
                <c:pt idx="13960">
                  <c:v>61656716589.190651</c:v>
                </c:pt>
                <c:pt idx="13961">
                  <c:v>61656727273.16864</c:v>
                </c:pt>
                <c:pt idx="13962">
                  <c:v>61656737957.148254</c:v>
                </c:pt>
                <c:pt idx="13963">
                  <c:v>61656748641.129066</c:v>
                </c:pt>
                <c:pt idx="13964">
                  <c:v>61656759325.110634</c:v>
                </c:pt>
                <c:pt idx="13965">
                  <c:v>61656770009.093834</c:v>
                </c:pt>
                <c:pt idx="13966">
                  <c:v>61656780693.078445</c:v>
                </c:pt>
                <c:pt idx="13967">
                  <c:v>61656791377.064034</c:v>
                </c:pt>
                <c:pt idx="13968">
                  <c:v>61656802061.051254</c:v>
                </c:pt>
                <c:pt idx="13969">
                  <c:v>61656812745.039009</c:v>
                </c:pt>
                <c:pt idx="13970">
                  <c:v>61656823429.028618</c:v>
                </c:pt>
                <c:pt idx="13971">
                  <c:v>61656834113.019203</c:v>
                </c:pt>
                <c:pt idx="13972">
                  <c:v>61656844797.010979</c:v>
                </c:pt>
                <c:pt idx="13973">
                  <c:v>61656855481.003952</c:v>
                </c:pt>
                <c:pt idx="13974">
                  <c:v>61656866164.998337</c:v>
                </c:pt>
                <c:pt idx="13975">
                  <c:v>61656876848.993698</c:v>
                </c:pt>
                <c:pt idx="13976">
                  <c:v>61656887532.990471</c:v>
                </c:pt>
                <c:pt idx="13977">
                  <c:v>61656898216.988655</c:v>
                </c:pt>
                <c:pt idx="13978">
                  <c:v>61656908900.987602</c:v>
                </c:pt>
                <c:pt idx="13979">
                  <c:v>61656919584.988174</c:v>
                </c:pt>
                <c:pt idx="13980">
                  <c:v>61656930268.989944</c:v>
                </c:pt>
                <c:pt idx="13981">
                  <c:v>61656940952.993126</c:v>
                </c:pt>
                <c:pt idx="13982">
                  <c:v>61656951636.997284</c:v>
                </c:pt>
                <c:pt idx="13983">
                  <c:v>61656962321.002419</c:v>
                </c:pt>
                <c:pt idx="13984">
                  <c:v>61656973005.009186</c:v>
                </c:pt>
                <c:pt idx="13985">
                  <c:v>61656983689.017143</c:v>
                </c:pt>
                <c:pt idx="13986">
                  <c:v>61656994373.026512</c:v>
                </c:pt>
                <c:pt idx="13987">
                  <c:v>61657005057.036865</c:v>
                </c:pt>
                <c:pt idx="13988">
                  <c:v>61657015741.048409</c:v>
                </c:pt>
                <c:pt idx="13989">
                  <c:v>61657026425.061142</c:v>
                </c:pt>
                <c:pt idx="13990">
                  <c:v>61657037109.075294</c:v>
                </c:pt>
                <c:pt idx="13991">
                  <c:v>61657047793.090637</c:v>
                </c:pt>
                <c:pt idx="13992">
                  <c:v>61657058477.10717</c:v>
                </c:pt>
                <c:pt idx="13993">
                  <c:v>61657069161.125122</c:v>
                </c:pt>
                <c:pt idx="13994">
                  <c:v>61657079845.144051</c:v>
                </c:pt>
                <c:pt idx="13995">
                  <c:v>61657090529.164391</c:v>
                </c:pt>
                <c:pt idx="13996">
                  <c:v>61657101213.185707</c:v>
                </c:pt>
                <c:pt idx="13997">
                  <c:v>61657111897.208435</c:v>
                </c:pt>
                <c:pt idx="13998">
                  <c:v>61657122581.232574</c:v>
                </c:pt>
                <c:pt idx="13999">
                  <c:v>61657133265.257469</c:v>
                </c:pt>
                <c:pt idx="14000">
                  <c:v>61657143949.283997</c:v>
                </c:pt>
                <c:pt idx="14001">
                  <c:v>61657154633.311722</c:v>
                </c:pt>
                <c:pt idx="14002">
                  <c:v>61657165317.340637</c:v>
                </c:pt>
                <c:pt idx="14003">
                  <c:v>61657176001.37075</c:v>
                </c:pt>
                <c:pt idx="14004">
                  <c:v>61657186685.402496</c:v>
                </c:pt>
                <c:pt idx="14005">
                  <c:v>61657197369.434998</c:v>
                </c:pt>
                <c:pt idx="14006">
                  <c:v>61657208053.46891</c:v>
                </c:pt>
                <c:pt idx="14007">
                  <c:v>61657218737.503799</c:v>
                </c:pt>
                <c:pt idx="14008">
                  <c:v>61657229421.5401</c:v>
                </c:pt>
                <c:pt idx="14009">
                  <c:v>61657240105.57782</c:v>
                </c:pt>
                <c:pt idx="14010">
                  <c:v>61657250789.616508</c:v>
                </c:pt>
                <c:pt idx="14011">
                  <c:v>61657261473.656609</c:v>
                </c:pt>
                <c:pt idx="14012">
                  <c:v>61657272157.697906</c:v>
                </c:pt>
                <c:pt idx="14013">
                  <c:v>61657282841.740402</c:v>
                </c:pt>
                <c:pt idx="14014">
                  <c:v>61657293525.784309</c:v>
                </c:pt>
                <c:pt idx="14015">
                  <c:v>61657304209.829185</c:v>
                </c:pt>
                <c:pt idx="14016">
                  <c:v>61657314893.875481</c:v>
                </c:pt>
                <c:pt idx="14017">
                  <c:v>61657325577.922966</c:v>
                </c:pt>
                <c:pt idx="14018">
                  <c:v>61657336261.971649</c:v>
                </c:pt>
                <c:pt idx="14019">
                  <c:v>61657346946.021523</c:v>
                </c:pt>
                <c:pt idx="14020">
                  <c:v>61657357630.072815</c:v>
                </c:pt>
                <c:pt idx="14021">
                  <c:v>61657368314.125076</c:v>
                </c:pt>
                <c:pt idx="14022">
                  <c:v>61657378998.178757</c:v>
                </c:pt>
                <c:pt idx="14023">
                  <c:v>61657389682.233627</c:v>
                </c:pt>
                <c:pt idx="14024">
                  <c:v>61657400366.289917</c:v>
                </c:pt>
                <c:pt idx="14025">
                  <c:v>61657411050.347176</c:v>
                </c:pt>
                <c:pt idx="14026">
                  <c:v>61657421734.405632</c:v>
                </c:pt>
                <c:pt idx="14027">
                  <c:v>61657432418.465279</c:v>
                </c:pt>
                <c:pt idx="14028">
                  <c:v>61657443102.526558</c:v>
                </c:pt>
                <c:pt idx="14029">
                  <c:v>61657453786.589035</c:v>
                </c:pt>
                <c:pt idx="14030">
                  <c:v>61657464470.652267</c:v>
                </c:pt>
                <c:pt idx="14031">
                  <c:v>61657475154.717133</c:v>
                </c:pt>
                <c:pt idx="14032">
                  <c:v>61657485838.782967</c:v>
                </c:pt>
                <c:pt idx="14033">
                  <c:v>61657496522.850662</c:v>
                </c:pt>
                <c:pt idx="14034">
                  <c:v>61657507206.918884</c:v>
                </c:pt>
                <c:pt idx="14035">
                  <c:v>61657517890.988525</c:v>
                </c:pt>
                <c:pt idx="14036">
                  <c:v>61657528575.059578</c:v>
                </c:pt>
                <c:pt idx="14037">
                  <c:v>61657539259.131828</c:v>
                </c:pt>
                <c:pt idx="14038">
                  <c:v>61657549943.205269</c:v>
                </c:pt>
                <c:pt idx="14039">
                  <c:v>61657560627.279686</c:v>
                </c:pt>
                <c:pt idx="14040">
                  <c:v>61657571311.355957</c:v>
                </c:pt>
                <c:pt idx="14041">
                  <c:v>61657581995.432983</c:v>
                </c:pt>
                <c:pt idx="14042">
                  <c:v>61657592679.5112</c:v>
                </c:pt>
                <c:pt idx="14043">
                  <c:v>61657603363.590828</c:v>
                </c:pt>
                <c:pt idx="14044">
                  <c:v>61657614047.671875</c:v>
                </c:pt>
                <c:pt idx="14045">
                  <c:v>61657624731.753677</c:v>
                </c:pt>
                <c:pt idx="14046">
                  <c:v>61657635415.837112</c:v>
                </c:pt>
                <c:pt idx="14047">
                  <c:v>61657646099.921516</c:v>
                </c:pt>
                <c:pt idx="14048">
                  <c:v>61657656784.007561</c:v>
                </c:pt>
                <c:pt idx="14049">
                  <c:v>61657667468.094574</c:v>
                </c:pt>
                <c:pt idx="14050">
                  <c:v>61657678152.182571</c:v>
                </c:pt>
                <c:pt idx="14051">
                  <c:v>61657688836.272194</c:v>
                </c:pt>
                <c:pt idx="14052">
                  <c:v>61657699520.363007</c:v>
                </c:pt>
                <c:pt idx="14053">
                  <c:v>61657710204.455025</c:v>
                </c:pt>
                <c:pt idx="14054">
                  <c:v>61657720888.548225</c:v>
                </c:pt>
                <c:pt idx="14055">
                  <c:v>61657731572.642632</c:v>
                </c:pt>
                <c:pt idx="14056">
                  <c:v>61657742256.73822</c:v>
                </c:pt>
                <c:pt idx="14057">
                  <c:v>61657752940.835014</c:v>
                </c:pt>
                <c:pt idx="14058">
                  <c:v>61657763624.933434</c:v>
                </c:pt>
                <c:pt idx="14059">
                  <c:v>61657774309.032829</c:v>
                </c:pt>
                <c:pt idx="14060">
                  <c:v>61657784993.133202</c:v>
                </c:pt>
                <c:pt idx="14061">
                  <c:v>61657795677.234985</c:v>
                </c:pt>
                <c:pt idx="14062">
                  <c:v>61657806361.338402</c:v>
                </c:pt>
                <c:pt idx="14063">
                  <c:v>61657817045.442795</c:v>
                </c:pt>
                <c:pt idx="14064">
                  <c:v>61657827729.548164</c:v>
                </c:pt>
                <c:pt idx="14065">
                  <c:v>61657838413.655159</c:v>
                </c:pt>
                <c:pt idx="14066">
                  <c:v>61657849097.762917</c:v>
                </c:pt>
                <c:pt idx="14067">
                  <c:v>61657859781.872307</c:v>
                </c:pt>
                <c:pt idx="14068">
                  <c:v>61657870465.982887</c:v>
                </c:pt>
                <c:pt idx="14069">
                  <c:v>61657881150.094666</c:v>
                </c:pt>
                <c:pt idx="14070">
                  <c:v>61657891834.207634</c:v>
                </c:pt>
                <c:pt idx="14071">
                  <c:v>61657902518.3218</c:v>
                </c:pt>
                <c:pt idx="14072">
                  <c:v>61657913202.437378</c:v>
                </c:pt>
                <c:pt idx="14073">
                  <c:v>61657923886.553932</c:v>
                </c:pt>
                <c:pt idx="14074">
                  <c:v>61657934570.671898</c:v>
                </c:pt>
                <c:pt idx="14075">
                  <c:v>61657945254.791054</c:v>
                </c:pt>
                <c:pt idx="14076">
                  <c:v>61657955938.911629</c:v>
                </c:pt>
                <c:pt idx="14077">
                  <c:v>61657966623.03318</c:v>
                </c:pt>
                <c:pt idx="14078">
                  <c:v>61657977307.155922</c:v>
                </c:pt>
                <c:pt idx="14079">
                  <c:v>61657987991.279861</c:v>
                </c:pt>
                <c:pt idx="14080">
                  <c:v>61657998675.405426</c:v>
                </c:pt>
                <c:pt idx="14081">
                  <c:v>61658009359.532188</c:v>
                </c:pt>
                <c:pt idx="14082">
                  <c:v>61658020043.660149</c:v>
                </c:pt>
                <c:pt idx="14083">
                  <c:v>61658030727.788864</c:v>
                </c:pt>
                <c:pt idx="14084">
                  <c:v>61658041411.919212</c:v>
                </c:pt>
                <c:pt idx="14085">
                  <c:v>61658052096.050972</c:v>
                </c:pt>
                <c:pt idx="14086">
                  <c:v>61658062780.183487</c:v>
                </c:pt>
                <c:pt idx="14087">
                  <c:v>61658073464.317413</c:v>
                </c:pt>
                <c:pt idx="14088">
                  <c:v>61658084148.452759</c:v>
                </c:pt>
                <c:pt idx="14089">
                  <c:v>61658094832.589294</c:v>
                </c:pt>
                <c:pt idx="14090">
                  <c:v>61658105516.727242</c:v>
                </c:pt>
                <c:pt idx="14091">
                  <c:v>61658116200.866165</c:v>
                </c:pt>
                <c:pt idx="14092">
                  <c:v>61658126885.006287</c:v>
                </c:pt>
                <c:pt idx="14093">
                  <c:v>61658137569.147598</c:v>
                </c:pt>
                <c:pt idx="14094">
                  <c:v>61658148253.290108</c:v>
                </c:pt>
                <c:pt idx="14095">
                  <c:v>61658158937.434242</c:v>
                </c:pt>
                <c:pt idx="14096">
                  <c:v>61658169621.57914</c:v>
                </c:pt>
                <c:pt idx="14097">
                  <c:v>61658180305.725449</c:v>
                </c:pt>
                <c:pt idx="14098">
                  <c:v>61658190989.873169</c:v>
                </c:pt>
                <c:pt idx="14099">
                  <c:v>61658201674.021866</c:v>
                </c:pt>
                <c:pt idx="14100">
                  <c:v>61658212358.171982</c:v>
                </c:pt>
                <c:pt idx="14101">
                  <c:v>61658223042.323502</c:v>
                </c:pt>
                <c:pt idx="14102">
                  <c:v>61658233726.476006</c:v>
                </c:pt>
                <c:pt idx="14103">
                  <c:v>61658244410.629913</c:v>
                </c:pt>
                <c:pt idx="14104">
                  <c:v>61658255094.784584</c:v>
                </c:pt>
                <c:pt idx="14105">
                  <c:v>61658265778.94088</c:v>
                </c:pt>
                <c:pt idx="14106">
                  <c:v>61658276463.098381</c:v>
                </c:pt>
                <c:pt idx="14107">
                  <c:v>61658287147.257065</c:v>
                </c:pt>
                <c:pt idx="14108">
                  <c:v>61658297831.417389</c:v>
                </c:pt>
                <c:pt idx="14109">
                  <c:v>61658308515.578468</c:v>
                </c:pt>
                <c:pt idx="14110">
                  <c:v>61658319199.740952</c:v>
                </c:pt>
                <c:pt idx="14111">
                  <c:v>61658329883.904419</c:v>
                </c:pt>
                <c:pt idx="14112">
                  <c:v>61658340568.069298</c:v>
                </c:pt>
                <c:pt idx="14113">
                  <c:v>61658351252.235588</c:v>
                </c:pt>
                <c:pt idx="14114">
                  <c:v>61658361936.402863</c:v>
                </c:pt>
                <c:pt idx="14115">
                  <c:v>61658372620.571541</c:v>
                </c:pt>
                <c:pt idx="14116">
                  <c:v>61658383304.741631</c:v>
                </c:pt>
                <c:pt idx="14117">
                  <c:v>61658393988.912483</c:v>
                </c:pt>
                <c:pt idx="14118">
                  <c:v>61658404673.084969</c:v>
                </c:pt>
                <c:pt idx="14119">
                  <c:v>61658415357.258202</c:v>
                </c:pt>
                <c:pt idx="14120">
                  <c:v>61658426041.433075</c:v>
                </c:pt>
                <c:pt idx="14121">
                  <c:v>61658436725.609138</c:v>
                </c:pt>
                <c:pt idx="14122">
                  <c:v>61658447409.786613</c:v>
                </c:pt>
                <c:pt idx="14123">
                  <c:v>61658458093.965073</c:v>
                </c:pt>
                <c:pt idx="14124">
                  <c:v>61658468778.144714</c:v>
                </c:pt>
                <c:pt idx="14125">
                  <c:v>61658479462.325775</c:v>
                </c:pt>
                <c:pt idx="14126">
                  <c:v>61658490146.507813</c:v>
                </c:pt>
                <c:pt idx="14127">
                  <c:v>61658500830.691483</c:v>
                </c:pt>
                <c:pt idx="14128">
                  <c:v>61658511514.876122</c:v>
                </c:pt>
                <c:pt idx="14129">
                  <c:v>61658522199.061958</c:v>
                </c:pt>
                <c:pt idx="14130">
                  <c:v>61658532883.249428</c:v>
                </c:pt>
                <c:pt idx="14131">
                  <c:v>61658543567.43766</c:v>
                </c:pt>
                <c:pt idx="14132">
                  <c:v>61658554251.627075</c:v>
                </c:pt>
                <c:pt idx="14133">
                  <c:v>61658564935.81813</c:v>
                </c:pt>
                <c:pt idx="14134">
                  <c:v>61658575620.010376</c:v>
                </c:pt>
                <c:pt idx="14135">
                  <c:v>61658586304.203819</c:v>
                </c:pt>
                <c:pt idx="14136">
                  <c:v>61658596988.398232</c:v>
                </c:pt>
                <c:pt idx="14137">
                  <c:v>61658607672.594063</c:v>
                </c:pt>
                <c:pt idx="14138">
                  <c:v>61658618356.791084</c:v>
                </c:pt>
                <c:pt idx="14139">
                  <c:v>61658629040.989517</c:v>
                </c:pt>
                <c:pt idx="14140">
                  <c:v>61658639725.188934</c:v>
                </c:pt>
                <c:pt idx="14141">
                  <c:v>61658650409.389755</c:v>
                </c:pt>
                <c:pt idx="14142">
                  <c:v>61658661093.591774</c:v>
                </c:pt>
                <c:pt idx="14143">
                  <c:v>61658671777.794991</c:v>
                </c:pt>
                <c:pt idx="14144">
                  <c:v>61658682461.999397</c:v>
                </c:pt>
                <c:pt idx="14145">
                  <c:v>61658693146.204994</c:v>
                </c:pt>
                <c:pt idx="14146">
                  <c:v>61658703830.41201</c:v>
                </c:pt>
                <c:pt idx="14147">
                  <c:v>61658714514.620224</c:v>
                </c:pt>
                <c:pt idx="14148">
                  <c:v>61658725198.829407</c:v>
                </c:pt>
                <c:pt idx="14149">
                  <c:v>61658735883.040222</c:v>
                </c:pt>
                <c:pt idx="14150">
                  <c:v>61658746567.252014</c:v>
                </c:pt>
                <c:pt idx="14151">
                  <c:v>61658757251.465218</c:v>
                </c:pt>
                <c:pt idx="14152">
                  <c:v>61658767935.679619</c:v>
                </c:pt>
                <c:pt idx="14153">
                  <c:v>61658778619.895432</c:v>
                </c:pt>
                <c:pt idx="14154">
                  <c:v>61658789304.112</c:v>
                </c:pt>
                <c:pt idx="14155">
                  <c:v>61658799988.3302</c:v>
                </c:pt>
                <c:pt idx="14156">
                  <c:v>61658810672.54937</c:v>
                </c:pt>
                <c:pt idx="14157">
                  <c:v>61658821356.769958</c:v>
                </c:pt>
                <c:pt idx="14158">
                  <c:v>61658832040.991745</c:v>
                </c:pt>
                <c:pt idx="14159">
                  <c:v>61658842725.214722</c:v>
                </c:pt>
                <c:pt idx="14160">
                  <c:v>61658853409.43911</c:v>
                </c:pt>
                <c:pt idx="14161">
                  <c:v>61658864093.664474</c:v>
                </c:pt>
                <c:pt idx="14162">
                  <c:v>61658874777.891479</c:v>
                </c:pt>
                <c:pt idx="14163">
                  <c:v>61658885462.119232</c:v>
                </c:pt>
                <c:pt idx="14164">
                  <c:v>61658896146.348396</c:v>
                </c:pt>
                <c:pt idx="14165">
                  <c:v>61658906830.578979</c:v>
                </c:pt>
                <c:pt idx="14166">
                  <c:v>61658917514.810532</c:v>
                </c:pt>
                <c:pt idx="14167">
                  <c:v>61658928199.043503</c:v>
                </c:pt>
                <c:pt idx="14168">
                  <c:v>61658938883.277451</c:v>
                </c:pt>
                <c:pt idx="14169">
                  <c:v>61658949567.513023</c:v>
                </c:pt>
                <c:pt idx="14170">
                  <c:v>61658960251.749794</c:v>
                </c:pt>
                <c:pt idx="14171">
                  <c:v>61658970935.98732</c:v>
                </c:pt>
                <c:pt idx="14172">
                  <c:v>61658981620.226479</c:v>
                </c:pt>
                <c:pt idx="14173">
                  <c:v>61658992304.466835</c:v>
                </c:pt>
                <c:pt idx="14174">
                  <c:v>61659002988.708382</c:v>
                </c:pt>
                <c:pt idx="14175">
                  <c:v>61659013672.95134</c:v>
                </c:pt>
                <c:pt idx="14176">
                  <c:v>61659024357.195274</c:v>
                </c:pt>
                <c:pt idx="14177">
                  <c:v>61659035041.440407</c:v>
                </c:pt>
                <c:pt idx="14178">
                  <c:v>61659045725.686951</c:v>
                </c:pt>
                <c:pt idx="14179">
                  <c:v>61659056409.934685</c:v>
                </c:pt>
                <c:pt idx="14180">
                  <c:v>61659067094.183838</c:v>
                </c:pt>
                <c:pt idx="14181">
                  <c:v>61659077778.43396</c:v>
                </c:pt>
                <c:pt idx="14182">
                  <c:v>61659088462.68528</c:v>
                </c:pt>
                <c:pt idx="14183">
                  <c:v>61659099146.938019</c:v>
                </c:pt>
                <c:pt idx="14184">
                  <c:v>61659109831.19194</c:v>
                </c:pt>
                <c:pt idx="14185">
                  <c:v>61659120515.447281</c:v>
                </c:pt>
                <c:pt idx="14186">
                  <c:v>61659131199.703377</c:v>
                </c:pt>
                <c:pt idx="14187">
                  <c:v>61659141883.961113</c:v>
                </c:pt>
                <c:pt idx="14188">
                  <c:v>61659152568.220032</c:v>
                </c:pt>
                <c:pt idx="14189">
                  <c:v>61659163252.480148</c:v>
                </c:pt>
                <c:pt idx="14190">
                  <c:v>61659173936.741684</c:v>
                </c:pt>
                <c:pt idx="14191">
                  <c:v>61659184621.004189</c:v>
                </c:pt>
                <c:pt idx="14192">
                  <c:v>61659195305.268105</c:v>
                </c:pt>
                <c:pt idx="14193">
                  <c:v>61659205989.532784</c:v>
                </c:pt>
                <c:pt idx="14194">
                  <c:v>61659216673.799309</c:v>
                </c:pt>
                <c:pt idx="14195">
                  <c:v>61659227358.066811</c:v>
                </c:pt>
                <c:pt idx="14196">
                  <c:v>61659238042.335503</c:v>
                </c:pt>
                <c:pt idx="14197">
                  <c:v>61659248726.605392</c:v>
                </c:pt>
                <c:pt idx="14198">
                  <c:v>61659259410.876915</c:v>
                </c:pt>
                <c:pt idx="14199">
                  <c:v>61659270095.149193</c:v>
                </c:pt>
                <c:pt idx="14200">
                  <c:v>61659280779.423103</c:v>
                </c:pt>
                <c:pt idx="14201">
                  <c:v>61659291463.69799</c:v>
                </c:pt>
                <c:pt idx="14202">
                  <c:v>61659302147.974289</c:v>
                </c:pt>
                <c:pt idx="14203">
                  <c:v>61659312832.251564</c:v>
                </c:pt>
                <c:pt idx="14204">
                  <c:v>61659323516.530251</c:v>
                </c:pt>
                <c:pt idx="14205">
                  <c:v>61659334200.810135</c:v>
                </c:pt>
                <c:pt idx="14206">
                  <c:v>61659344885.090988</c:v>
                </c:pt>
                <c:pt idx="14207">
                  <c:v>61659355569.373482</c:v>
                </c:pt>
                <c:pt idx="14208">
                  <c:v>61659366253.657158</c:v>
                </c:pt>
                <c:pt idx="14209">
                  <c:v>61659376937.942039</c:v>
                </c:pt>
                <c:pt idx="14210">
                  <c:v>61659387622.22789</c:v>
                </c:pt>
                <c:pt idx="14211">
                  <c:v>61659398306.515373</c:v>
                </c:pt>
                <c:pt idx="14212">
                  <c:v>61659408990.803833</c:v>
                </c:pt>
                <c:pt idx="14213">
                  <c:v>61659419675.093491</c:v>
                </c:pt>
                <c:pt idx="14214">
                  <c:v>61659430359.384773</c:v>
                </c:pt>
                <c:pt idx="14215">
                  <c:v>61659441043.676819</c:v>
                </c:pt>
                <c:pt idx="14216">
                  <c:v>61659451727.970276</c:v>
                </c:pt>
                <c:pt idx="14217">
                  <c:v>61659462412.265144</c:v>
                </c:pt>
                <c:pt idx="14218">
                  <c:v>61659473096.560989</c:v>
                </c:pt>
                <c:pt idx="14219">
                  <c:v>61659483780.858246</c:v>
                </c:pt>
                <c:pt idx="14220">
                  <c:v>61659494465.156914</c:v>
                </c:pt>
                <c:pt idx="14221">
                  <c:v>61659505149.456345</c:v>
                </c:pt>
                <c:pt idx="14222">
                  <c:v>61659515833.757401</c:v>
                </c:pt>
                <c:pt idx="14223">
                  <c:v>61659526518.059219</c:v>
                </c:pt>
                <c:pt idx="14224">
                  <c:v>61659537202.362663</c:v>
                </c:pt>
                <c:pt idx="14225">
                  <c:v>61659547886.667305</c:v>
                </c:pt>
                <c:pt idx="14226">
                  <c:v>61659558570.973145</c:v>
                </c:pt>
                <c:pt idx="14227">
                  <c:v>61659569255.280174</c:v>
                </c:pt>
                <c:pt idx="14228">
                  <c:v>61659579939.588615</c:v>
                </c:pt>
                <c:pt idx="14229">
                  <c:v>61659590623.898033</c:v>
                </c:pt>
                <c:pt idx="14230">
                  <c:v>61659601308.208862</c:v>
                </c:pt>
                <c:pt idx="14231">
                  <c:v>61659611992.521111</c:v>
                </c:pt>
                <c:pt idx="14232">
                  <c:v>61659622676.834328</c:v>
                </c:pt>
                <c:pt idx="14233">
                  <c:v>61659633361.148743</c:v>
                </c:pt>
                <c:pt idx="14234">
                  <c:v>61659644045.464569</c:v>
                </c:pt>
                <c:pt idx="14235">
                  <c:v>61659654729.781372</c:v>
                </c:pt>
                <c:pt idx="14236">
                  <c:v>61659665414.099808</c:v>
                </c:pt>
                <c:pt idx="14237">
                  <c:v>61659676098.418999</c:v>
                </c:pt>
                <c:pt idx="14238">
                  <c:v>61659686782.739822</c:v>
                </c:pt>
                <c:pt idx="14239">
                  <c:v>61659697467.061844</c:v>
                </c:pt>
                <c:pt idx="14240">
                  <c:v>61659708151.384834</c:v>
                </c:pt>
                <c:pt idx="14241">
                  <c:v>61659718835.709236</c:v>
                </c:pt>
                <c:pt idx="14242">
                  <c:v>61659729520.034836</c:v>
                </c:pt>
                <c:pt idx="14243">
                  <c:v>61659740204.361855</c:v>
                </c:pt>
                <c:pt idx="14244">
                  <c:v>61659750888.689842</c:v>
                </c:pt>
                <c:pt idx="14245">
                  <c:v>61659761573.019241</c:v>
                </c:pt>
                <c:pt idx="14246">
                  <c:v>61659772257.349838</c:v>
                </c:pt>
                <c:pt idx="14247">
                  <c:v>61659782941.681625</c:v>
                </c:pt>
                <c:pt idx="14248">
                  <c:v>61659793626.01461</c:v>
                </c:pt>
                <c:pt idx="14249">
                  <c:v>61659804310.349007</c:v>
                </c:pt>
                <c:pt idx="14250">
                  <c:v>61659814994.68438</c:v>
                </c:pt>
                <c:pt idx="14251">
                  <c:v>61659825679.021172</c:v>
                </c:pt>
                <c:pt idx="14252">
                  <c:v>61659836363.359367</c:v>
                </c:pt>
                <c:pt idx="14253">
                  <c:v>61659847047.698318</c:v>
                </c:pt>
                <c:pt idx="14254">
                  <c:v>61659857732.03891</c:v>
                </c:pt>
                <c:pt idx="14255">
                  <c:v>61659868416.38047</c:v>
                </c:pt>
                <c:pt idx="14256">
                  <c:v>61659879100.72345</c:v>
                </c:pt>
                <c:pt idx="14257">
                  <c:v>61659889785.067841</c:v>
                </c:pt>
                <c:pt idx="14258">
                  <c:v>61659900469.4132</c:v>
                </c:pt>
                <c:pt idx="14259">
                  <c:v>61659911153.759537</c:v>
                </c:pt>
                <c:pt idx="14260">
                  <c:v>61659921838.107513</c:v>
                </c:pt>
                <c:pt idx="14261">
                  <c:v>61659932522.45668</c:v>
                </c:pt>
                <c:pt idx="14262">
                  <c:v>61659943206.807037</c:v>
                </c:pt>
                <c:pt idx="14263">
                  <c:v>61659953891.158592</c:v>
                </c:pt>
                <c:pt idx="14264">
                  <c:v>61659964575.511559</c:v>
                </c:pt>
                <c:pt idx="14265">
                  <c:v>61659975259.865723</c:v>
                </c:pt>
                <c:pt idx="14266">
                  <c:v>61659985944.220856</c:v>
                </c:pt>
                <c:pt idx="14267">
                  <c:v>61659996628.577629</c:v>
                </c:pt>
                <c:pt idx="14268">
                  <c:v>61660007312.93515</c:v>
                </c:pt>
                <c:pt idx="14269">
                  <c:v>61660017997.29409</c:v>
                </c:pt>
                <c:pt idx="14270">
                  <c:v>61660028681.654221</c:v>
                </c:pt>
                <c:pt idx="14271">
                  <c:v>61660039366.015991</c:v>
                </c:pt>
                <c:pt idx="14272">
                  <c:v>61660050050.378731</c:v>
                </c:pt>
                <c:pt idx="14273">
                  <c:v>61660060734.742447</c:v>
                </c:pt>
                <c:pt idx="14274">
                  <c:v>61660071419.107788</c:v>
                </c:pt>
                <c:pt idx="14275">
                  <c:v>61660082103.474335</c:v>
                </c:pt>
                <c:pt idx="14276">
                  <c:v>61660092787.84185</c:v>
                </c:pt>
                <c:pt idx="14277">
                  <c:v>61660103472.210777</c:v>
                </c:pt>
                <c:pt idx="14278">
                  <c:v>61660114156.580681</c:v>
                </c:pt>
                <c:pt idx="14279">
                  <c:v>61660124840.952438</c:v>
                </c:pt>
                <c:pt idx="14280">
                  <c:v>61660135525.324951</c:v>
                </c:pt>
                <c:pt idx="14281">
                  <c:v>61660146209.698883</c:v>
                </c:pt>
                <c:pt idx="14282">
                  <c:v>61660156894.073784</c:v>
                </c:pt>
                <c:pt idx="14283">
                  <c:v>61660167578.450096</c:v>
                </c:pt>
                <c:pt idx="14284">
                  <c:v>61660178262.82782</c:v>
                </c:pt>
                <c:pt idx="14285">
                  <c:v>61660188947.206528</c:v>
                </c:pt>
                <c:pt idx="14286">
                  <c:v>61660199631.586418</c:v>
                </c:pt>
                <c:pt idx="14287">
                  <c:v>61660210315.967735</c:v>
                </c:pt>
                <c:pt idx="14288">
                  <c:v>61660221000.350235</c:v>
                </c:pt>
                <c:pt idx="14289">
                  <c:v>61660231684.734154</c:v>
                </c:pt>
                <c:pt idx="14290">
                  <c:v>61660242369.118828</c:v>
                </c:pt>
                <c:pt idx="14291">
                  <c:v>61660253053.505135</c:v>
                </c:pt>
                <c:pt idx="14292">
                  <c:v>61660263737.892632</c:v>
                </c:pt>
                <c:pt idx="14293">
                  <c:v>61660274422.281326</c:v>
                </c:pt>
                <c:pt idx="14294">
                  <c:v>61660285106.671432</c:v>
                </c:pt>
                <c:pt idx="14295">
                  <c:v>61660295791.062515</c:v>
                </c:pt>
                <c:pt idx="14296">
                  <c:v>61660306475.454575</c:v>
                </c:pt>
                <c:pt idx="14297">
                  <c:v>61660317159.848488</c:v>
                </c:pt>
                <c:pt idx="14298">
                  <c:v>61660327844.24337</c:v>
                </c:pt>
                <c:pt idx="14299">
                  <c:v>61660338528.63945</c:v>
                </c:pt>
                <c:pt idx="14300">
                  <c:v>61660349213.03672</c:v>
                </c:pt>
                <c:pt idx="14301">
                  <c:v>61660359897.435188</c:v>
                </c:pt>
                <c:pt idx="14302">
                  <c:v>61660370581.835068</c:v>
                </c:pt>
                <c:pt idx="14303">
                  <c:v>61660381266.236137</c:v>
                </c:pt>
                <c:pt idx="14304">
                  <c:v>61660391950.638191</c:v>
                </c:pt>
                <c:pt idx="14305">
                  <c:v>61660402635.04187</c:v>
                </c:pt>
                <c:pt idx="14306">
                  <c:v>61660413319.446747</c:v>
                </c:pt>
                <c:pt idx="14307">
                  <c:v>61660424003.8526</c:v>
                </c:pt>
                <c:pt idx="14308">
                  <c:v>61660434688.259865</c:v>
                </c:pt>
                <c:pt idx="14309">
                  <c:v>61660445372.66832</c:v>
                </c:pt>
                <c:pt idx="14310">
                  <c:v>61660456057.078194</c:v>
                </c:pt>
                <c:pt idx="14311">
                  <c:v>61660466741.488823</c:v>
                </c:pt>
                <c:pt idx="14312">
                  <c:v>61660477425.901077</c:v>
                </c:pt>
                <c:pt idx="14313">
                  <c:v>61660488110.314537</c:v>
                </c:pt>
                <c:pt idx="14314">
                  <c:v>61660498794.729187</c:v>
                </c:pt>
                <c:pt idx="14315">
                  <c:v>61660509479.145027</c:v>
                </c:pt>
                <c:pt idx="14316">
                  <c:v>61660520163.562279</c:v>
                </c:pt>
                <c:pt idx="14317">
                  <c:v>61660530847.980515</c:v>
                </c:pt>
                <c:pt idx="14318">
                  <c:v>61660541532.400154</c:v>
                </c:pt>
                <c:pt idx="14319">
                  <c:v>61660552216.821213</c:v>
                </c:pt>
                <c:pt idx="14320">
                  <c:v>61660562901.243027</c:v>
                </c:pt>
                <c:pt idx="14321">
                  <c:v>61660573585.666252</c:v>
                </c:pt>
                <c:pt idx="14322">
                  <c:v>61660584270.090897</c:v>
                </c:pt>
                <c:pt idx="14323">
                  <c:v>61660594954.51651</c:v>
                </c:pt>
                <c:pt idx="14324">
                  <c:v>61660605638.943756</c:v>
                </c:pt>
                <c:pt idx="14325">
                  <c:v>61660616323.371765</c:v>
                </c:pt>
                <c:pt idx="14326">
                  <c:v>61660627007.801399</c:v>
                </c:pt>
                <c:pt idx="14327">
                  <c:v>61660637692.23201</c:v>
                </c:pt>
                <c:pt idx="14328">
                  <c:v>61660648376.664032</c:v>
                </c:pt>
                <c:pt idx="14329">
                  <c:v>61660659061.097252</c:v>
                </c:pt>
                <c:pt idx="14330">
                  <c:v>61660669745.531662</c:v>
                </c:pt>
                <c:pt idx="14331">
                  <c:v>61660680429.96727</c:v>
                </c:pt>
                <c:pt idx="14332">
                  <c:v>61660691114.404289</c:v>
                </c:pt>
                <c:pt idx="14333">
                  <c:v>61660701798.842285</c:v>
                </c:pt>
                <c:pt idx="14334">
                  <c:v>61660712483.281693</c:v>
                </c:pt>
                <c:pt idx="14335">
                  <c:v>61660723167.722519</c:v>
                </c:pt>
                <c:pt idx="14336">
                  <c:v>61660733852.164314</c:v>
                </c:pt>
                <c:pt idx="14337">
                  <c:v>61660744536.607307</c:v>
                </c:pt>
                <c:pt idx="14338">
                  <c:v>61660755221.051712</c:v>
                </c:pt>
                <c:pt idx="14339">
                  <c:v>61660765905.497086</c:v>
                </c:pt>
                <c:pt idx="14340">
                  <c:v>61660776589.943665</c:v>
                </c:pt>
                <c:pt idx="14341">
                  <c:v>61660787274.391869</c:v>
                </c:pt>
                <c:pt idx="14342">
                  <c:v>61660797958.84127</c:v>
                </c:pt>
                <c:pt idx="14343">
                  <c:v>61660808643.291862</c:v>
                </c:pt>
                <c:pt idx="14344">
                  <c:v>61660819327.743431</c:v>
                </c:pt>
                <c:pt idx="14345">
                  <c:v>61660830012.196411</c:v>
                </c:pt>
                <c:pt idx="14346">
                  <c:v>61660840696.650589</c:v>
                </c:pt>
                <c:pt idx="14347">
                  <c:v>61660851381.105965</c:v>
                </c:pt>
                <c:pt idx="14348">
                  <c:v>61660862065.562744</c:v>
                </c:pt>
                <c:pt idx="14349">
                  <c:v>61660872750.020508</c:v>
                </c:pt>
                <c:pt idx="14350">
                  <c:v>61660883434.479683</c:v>
                </c:pt>
                <c:pt idx="14351">
                  <c:v>61660894118.940048</c:v>
                </c:pt>
                <c:pt idx="14352">
                  <c:v>61660904803.401604</c:v>
                </c:pt>
                <c:pt idx="14353">
                  <c:v>61660915487.864365</c:v>
                </c:pt>
                <c:pt idx="14354">
                  <c:v>61660926172.328751</c:v>
                </c:pt>
                <c:pt idx="14355">
                  <c:v>61660936856.793892</c:v>
                </c:pt>
                <c:pt idx="14356">
                  <c:v>61660947541.260674</c:v>
                </c:pt>
                <c:pt idx="14357">
                  <c:v>61660958225.728203</c:v>
                </c:pt>
                <c:pt idx="14358">
                  <c:v>61660968910.197365</c:v>
                </c:pt>
                <c:pt idx="14359">
                  <c:v>61660979594.667503</c:v>
                </c:pt>
                <c:pt idx="14360">
                  <c:v>61660990279.139061</c:v>
                </c:pt>
                <c:pt idx="14361">
                  <c:v>61661000963.612022</c:v>
                </c:pt>
                <c:pt idx="14362">
                  <c:v>61661011648.085968</c:v>
                </c:pt>
                <c:pt idx="14363">
                  <c:v>61661022332.561317</c:v>
                </c:pt>
                <c:pt idx="14364">
                  <c:v>61661033017.037651</c:v>
                </c:pt>
                <c:pt idx="14365">
                  <c:v>61661043701.515388</c:v>
                </c:pt>
                <c:pt idx="14366">
                  <c:v>61661054385.994331</c:v>
                </c:pt>
                <c:pt idx="14367">
                  <c:v>61661065070.474457</c:v>
                </c:pt>
                <c:pt idx="14368">
                  <c:v>61661075754.955788</c:v>
                </c:pt>
                <c:pt idx="14369">
                  <c:v>61661086439.438522</c:v>
                </c:pt>
                <c:pt idx="14370">
                  <c:v>61661097123.922241</c:v>
                </c:pt>
                <c:pt idx="14371">
                  <c:v>61661107808.407585</c:v>
                </c:pt>
                <c:pt idx="14372">
                  <c:v>61661118492.893684</c:v>
                </c:pt>
                <c:pt idx="14373">
                  <c:v>61661129177.381203</c:v>
                </c:pt>
                <c:pt idx="14374">
                  <c:v>61661139861.870132</c:v>
                </c:pt>
                <c:pt idx="14375">
                  <c:v>61661150546.360031</c:v>
                </c:pt>
                <c:pt idx="14376">
                  <c:v>61661161230.85157</c:v>
                </c:pt>
                <c:pt idx="14377">
                  <c:v>61661171915.344078</c:v>
                </c:pt>
                <c:pt idx="14378">
                  <c:v>61661182599.838005</c:v>
                </c:pt>
                <c:pt idx="14379">
                  <c:v>61661193284.332687</c:v>
                </c:pt>
                <c:pt idx="14380">
                  <c:v>61661203968.828995</c:v>
                </c:pt>
                <c:pt idx="14381">
                  <c:v>61661214653.326508</c:v>
                </c:pt>
                <c:pt idx="14382">
                  <c:v>61661225337.825203</c:v>
                </c:pt>
                <c:pt idx="14383">
                  <c:v>61661236022.325104</c:v>
                </c:pt>
                <c:pt idx="14384">
                  <c:v>61661246706.826408</c:v>
                </c:pt>
                <c:pt idx="14385">
                  <c:v>61661257391.328697</c:v>
                </c:pt>
                <c:pt idx="14386">
                  <c:v>61661268075.832611</c:v>
                </c:pt>
                <c:pt idx="14387">
                  <c:v>61661278760.337502</c:v>
                </c:pt>
                <c:pt idx="14388">
                  <c:v>61661289444.843369</c:v>
                </c:pt>
                <c:pt idx="14389">
                  <c:v>61661300129.350647</c:v>
                </c:pt>
                <c:pt idx="14390">
                  <c:v>61661310813.859558</c:v>
                </c:pt>
                <c:pt idx="14391">
                  <c:v>61661321498.369446</c:v>
                </c:pt>
                <c:pt idx="14392">
                  <c:v>61661332182.88031</c:v>
                </c:pt>
                <c:pt idx="14393">
                  <c:v>61661342867.392799</c:v>
                </c:pt>
                <c:pt idx="14394">
                  <c:v>61661353551.906273</c:v>
                </c:pt>
                <c:pt idx="14395">
                  <c:v>61661364236.420937</c:v>
                </c:pt>
                <c:pt idx="14396">
                  <c:v>61661374920.937012</c:v>
                </c:pt>
                <c:pt idx="14397">
                  <c:v>61661385605.454063</c:v>
                </c:pt>
                <c:pt idx="14398">
                  <c:v>61661396289.972969</c:v>
                </c:pt>
                <c:pt idx="14399">
                  <c:v>61661406974.492409</c:v>
                </c:pt>
                <c:pt idx="14400">
                  <c:v>61661417659.013702</c:v>
                </c:pt>
                <c:pt idx="14401">
                  <c:v>61661428343.53553</c:v>
                </c:pt>
                <c:pt idx="14402">
                  <c:v>61661439028.059212</c:v>
                </c:pt>
                <c:pt idx="14403">
                  <c:v>61661449712.583862</c:v>
                </c:pt>
                <c:pt idx="14404">
                  <c:v>61661460397.109711</c:v>
                </c:pt>
                <c:pt idx="14405">
                  <c:v>61661471081.636757</c:v>
                </c:pt>
                <c:pt idx="14406">
                  <c:v>61661481766.165215</c:v>
                </c:pt>
                <c:pt idx="14407">
                  <c:v>61661492450.694862</c:v>
                </c:pt>
                <c:pt idx="14408">
                  <c:v>61661503135.225494</c:v>
                </c:pt>
                <c:pt idx="14409">
                  <c:v>61661513819.757751</c:v>
                </c:pt>
                <c:pt idx="14410">
                  <c:v>61661524504.291206</c:v>
                </c:pt>
                <c:pt idx="14411">
                  <c:v>61661535188.82563</c:v>
                </c:pt>
                <c:pt idx="14412">
                  <c:v>61661545873.361473</c:v>
                </c:pt>
                <c:pt idx="14413">
                  <c:v>61661556557.898506</c:v>
                </c:pt>
                <c:pt idx="14414">
                  <c:v>61661567242.436958</c:v>
                </c:pt>
                <c:pt idx="14415">
                  <c:v>61661577926.976158</c:v>
                </c:pt>
                <c:pt idx="14416">
                  <c:v>61661588611.51722</c:v>
                </c:pt>
                <c:pt idx="14417">
                  <c:v>61661599296.05925</c:v>
                </c:pt>
                <c:pt idx="14418">
                  <c:v>61661609980.60247</c:v>
                </c:pt>
                <c:pt idx="14419">
                  <c:v>61661620665.146896</c:v>
                </c:pt>
                <c:pt idx="14420">
                  <c:v>61661631349.692505</c:v>
                </c:pt>
                <c:pt idx="14421">
                  <c:v>61661642034.239319</c:v>
                </c:pt>
                <c:pt idx="14422">
                  <c:v>61661652718.787537</c:v>
                </c:pt>
                <c:pt idx="14423">
                  <c:v>61661663403.336952</c:v>
                </c:pt>
                <c:pt idx="14424">
                  <c:v>61661674087.887558</c:v>
                </c:pt>
                <c:pt idx="14425">
                  <c:v>61661684772.439583</c:v>
                </c:pt>
                <c:pt idx="14426">
                  <c:v>61661695456.992584</c:v>
                </c:pt>
                <c:pt idx="14427">
                  <c:v>61661706141.546997</c:v>
                </c:pt>
                <c:pt idx="14428">
                  <c:v>61661716826.102379</c:v>
                </c:pt>
                <c:pt idx="14429">
                  <c:v>61661727510.659401</c:v>
                </c:pt>
                <c:pt idx="14430">
                  <c:v>61661738195.217392</c:v>
                </c:pt>
                <c:pt idx="14431">
                  <c:v>61661748879.776802</c:v>
                </c:pt>
                <c:pt idx="14432">
                  <c:v>61661759564.337181</c:v>
                </c:pt>
                <c:pt idx="14433">
                  <c:v>61661770248.898758</c:v>
                </c:pt>
                <c:pt idx="14434">
                  <c:v>61661780933.461967</c:v>
                </c:pt>
                <c:pt idx="14435">
                  <c:v>61661791618.026154</c:v>
                </c:pt>
                <c:pt idx="14436">
                  <c:v>61661802302.59153</c:v>
                </c:pt>
                <c:pt idx="14437">
                  <c:v>61661812987.158539</c:v>
                </c:pt>
                <c:pt idx="14438">
                  <c:v>61661823671.726303</c:v>
                </c:pt>
                <c:pt idx="14439">
                  <c:v>61661834356.295486</c:v>
                </c:pt>
                <c:pt idx="14440">
                  <c:v>61661845040.86586</c:v>
                </c:pt>
                <c:pt idx="14441">
                  <c:v>61661855725.437645</c:v>
                </c:pt>
                <c:pt idx="14442">
                  <c:v>61661866410.010406</c:v>
                </c:pt>
                <c:pt idx="14443">
                  <c:v>61661877094.584366</c:v>
                </c:pt>
                <c:pt idx="14444">
                  <c:v>61661887779.15995</c:v>
                </c:pt>
                <c:pt idx="14445">
                  <c:v>61661898463.736519</c:v>
                </c:pt>
                <c:pt idx="14446">
                  <c:v>61661909148.314278</c:v>
                </c:pt>
                <c:pt idx="14447">
                  <c:v>61661919832.893448</c:v>
                </c:pt>
                <c:pt idx="14448">
                  <c:v>61661930517.473808</c:v>
                </c:pt>
                <c:pt idx="14449">
                  <c:v>61661941202.055374</c:v>
                </c:pt>
                <c:pt idx="14450">
                  <c:v>61661951886.638123</c:v>
                </c:pt>
                <c:pt idx="14451">
                  <c:v>61661962571.221855</c:v>
                </c:pt>
                <c:pt idx="14452">
                  <c:v>61661973255.807434</c:v>
                </c:pt>
                <c:pt idx="14453">
                  <c:v>61661983940.393555</c:v>
                </c:pt>
                <c:pt idx="14454">
                  <c:v>61661994624.981522</c:v>
                </c:pt>
                <c:pt idx="14455">
                  <c:v>61662005309.570465</c:v>
                </c:pt>
                <c:pt idx="14456">
                  <c:v>61662015994.160599</c:v>
                </c:pt>
                <c:pt idx="14457">
                  <c:v>61662026678.75193</c:v>
                </c:pt>
                <c:pt idx="14458">
                  <c:v>61662037363.344681</c:v>
                </c:pt>
                <c:pt idx="14459">
                  <c:v>61662048047.938622</c:v>
                </c:pt>
                <c:pt idx="14460">
                  <c:v>61662058732.533752</c:v>
                </c:pt>
                <c:pt idx="14461">
                  <c:v>61662069417.130081</c:v>
                </c:pt>
                <c:pt idx="14462">
                  <c:v>61662080101.727821</c:v>
                </c:pt>
                <c:pt idx="14463">
                  <c:v>61662090786.326759</c:v>
                </c:pt>
                <c:pt idx="14464">
                  <c:v>61662101470.926666</c:v>
                </c:pt>
                <c:pt idx="14465">
                  <c:v>61662112155.527992</c:v>
                </c:pt>
                <c:pt idx="14466">
                  <c:v>61662122840.13073</c:v>
                </c:pt>
                <c:pt idx="14467">
                  <c:v>61662133524.734444</c:v>
                </c:pt>
                <c:pt idx="14468">
                  <c:v>61662144209.339569</c:v>
                </c:pt>
                <c:pt idx="14469">
                  <c:v>61662154893.945885</c:v>
                </c:pt>
                <c:pt idx="14470">
                  <c:v>61662165578.553185</c:v>
                </c:pt>
                <c:pt idx="14471">
                  <c:v>61662176263.161888</c:v>
                </c:pt>
                <c:pt idx="14472">
                  <c:v>61662186947.772011</c:v>
                </c:pt>
                <c:pt idx="14473">
                  <c:v>61662197632.38311</c:v>
                </c:pt>
                <c:pt idx="14474">
                  <c:v>61662208316.995834</c:v>
                </c:pt>
                <c:pt idx="14475">
                  <c:v>61662219001.609322</c:v>
                </c:pt>
                <c:pt idx="14476">
                  <c:v>61662229686.22422</c:v>
                </c:pt>
                <c:pt idx="14477">
                  <c:v>61662240370.84053</c:v>
                </c:pt>
                <c:pt idx="14478">
                  <c:v>61662251055.458038</c:v>
                </c:pt>
                <c:pt idx="14479">
                  <c:v>61662261740.076515</c:v>
                </c:pt>
                <c:pt idx="14480">
                  <c:v>61662272424.696411</c:v>
                </c:pt>
                <c:pt idx="14481">
                  <c:v>61662283109.317276</c:v>
                </c:pt>
                <c:pt idx="14482">
                  <c:v>61662293793.939781</c:v>
                </c:pt>
                <c:pt idx="14483">
                  <c:v>61662304478.563477</c:v>
                </c:pt>
                <c:pt idx="14484">
                  <c:v>61662315163.187927</c:v>
                </c:pt>
                <c:pt idx="14485">
                  <c:v>61662325847.814011</c:v>
                </c:pt>
                <c:pt idx="14486">
                  <c:v>61662336532.441292</c:v>
                </c:pt>
                <c:pt idx="14487">
                  <c:v>61662347217.069763</c:v>
                </c:pt>
                <c:pt idx="14488">
                  <c:v>61662357901.699867</c:v>
                </c:pt>
                <c:pt idx="14489">
                  <c:v>61662368586.330727</c:v>
                </c:pt>
                <c:pt idx="14490">
                  <c:v>61662379270.962997</c:v>
                </c:pt>
                <c:pt idx="14491">
                  <c:v>61662389955.596687</c:v>
                </c:pt>
                <c:pt idx="14492">
                  <c:v>61662400640.230911</c:v>
                </c:pt>
                <c:pt idx="14493">
                  <c:v>61662411324.866989</c:v>
                </c:pt>
                <c:pt idx="14494">
                  <c:v>61662422009.504478</c:v>
                </c:pt>
                <c:pt idx="14495">
                  <c:v>61662432694.142723</c:v>
                </c:pt>
                <c:pt idx="14496">
                  <c:v>61662443378.782158</c:v>
                </c:pt>
                <c:pt idx="14497">
                  <c:v>61662454063.423233</c:v>
                </c:pt>
                <c:pt idx="14498">
                  <c:v>61662464748.065277</c:v>
                </c:pt>
                <c:pt idx="14499">
                  <c:v>61662475432.708519</c:v>
                </c:pt>
                <c:pt idx="14500">
                  <c:v>61662486117.353172</c:v>
                </c:pt>
                <c:pt idx="14501">
                  <c:v>61662496801.999023</c:v>
                </c:pt>
                <c:pt idx="14502">
                  <c:v>61662507486.646065</c:v>
                </c:pt>
                <c:pt idx="14503">
                  <c:v>61662518171.294518</c:v>
                </c:pt>
                <c:pt idx="14504">
                  <c:v>61662528855.943947</c:v>
                </c:pt>
                <c:pt idx="14505">
                  <c:v>61662539540.594795</c:v>
                </c:pt>
                <c:pt idx="14506">
                  <c:v>61662550225.247047</c:v>
                </c:pt>
                <c:pt idx="14507">
                  <c:v>61662560909.900284</c:v>
                </c:pt>
                <c:pt idx="14508">
                  <c:v>61662571594.55471</c:v>
                </c:pt>
                <c:pt idx="14509">
                  <c:v>61662582279.210327</c:v>
                </c:pt>
                <c:pt idx="14510">
                  <c:v>61662592963.867363</c:v>
                </c:pt>
                <c:pt idx="14511">
                  <c:v>61662603648.525375</c:v>
                </c:pt>
                <c:pt idx="14512">
                  <c:v>61662614333.184792</c:v>
                </c:pt>
                <c:pt idx="14513">
                  <c:v>61662625017.845627</c:v>
                </c:pt>
                <c:pt idx="14514">
                  <c:v>61662635702.507225</c:v>
                </c:pt>
                <c:pt idx="14515">
                  <c:v>61662646387.170448</c:v>
                </c:pt>
                <c:pt idx="14516">
                  <c:v>61662657071.835083</c:v>
                </c:pt>
                <c:pt idx="14517">
                  <c:v>61662667756.500694</c:v>
                </c:pt>
                <c:pt idx="14518">
                  <c:v>61662678441.167503</c:v>
                </c:pt>
                <c:pt idx="14519">
                  <c:v>61662689125.835724</c:v>
                </c:pt>
                <c:pt idx="14520">
                  <c:v>61662699810.5047</c:v>
                </c:pt>
                <c:pt idx="14521">
                  <c:v>61662710495.175308</c:v>
                </c:pt>
                <c:pt idx="14522">
                  <c:v>61662721179.847328</c:v>
                </c:pt>
                <c:pt idx="14523">
                  <c:v>61662731864.520325</c:v>
                </c:pt>
                <c:pt idx="14524">
                  <c:v>61662742549.194511</c:v>
                </c:pt>
                <c:pt idx="14525">
                  <c:v>61662753233.869896</c:v>
                </c:pt>
                <c:pt idx="14526">
                  <c:v>61662763918.5467</c:v>
                </c:pt>
                <c:pt idx="14527">
                  <c:v>61662774603.224686</c:v>
                </c:pt>
                <c:pt idx="14528">
                  <c:v>61662785287.903877</c:v>
                </c:pt>
                <c:pt idx="14529">
                  <c:v>61662795972.584473</c:v>
                </c:pt>
                <c:pt idx="14530">
                  <c:v>61662806657.266052</c:v>
                </c:pt>
                <c:pt idx="14531">
                  <c:v>61662817341.949036</c:v>
                </c:pt>
                <c:pt idx="14532">
                  <c:v>61662828026.633003</c:v>
                </c:pt>
                <c:pt idx="14533">
                  <c:v>61662838711.318596</c:v>
                </c:pt>
                <c:pt idx="14534">
                  <c:v>61662849396.005165</c:v>
                </c:pt>
                <c:pt idx="14535">
                  <c:v>61662860080.693153</c:v>
                </c:pt>
                <c:pt idx="14536">
                  <c:v>61662870765.382332</c:v>
                </c:pt>
                <c:pt idx="14537">
                  <c:v>61662881450.072266</c:v>
                </c:pt>
                <c:pt idx="14538">
                  <c:v>61662892134.764267</c:v>
                </c:pt>
                <c:pt idx="14539">
                  <c:v>61662902819.457031</c:v>
                </c:pt>
                <c:pt idx="14540">
                  <c:v>61662913504.150986</c:v>
                </c:pt>
                <c:pt idx="14541">
                  <c:v>61662924188.84613</c:v>
                </c:pt>
                <c:pt idx="14542">
                  <c:v>61662934873.542694</c:v>
                </c:pt>
                <c:pt idx="14543">
                  <c:v>61662945558.240456</c:v>
                </c:pt>
                <c:pt idx="14544">
                  <c:v>61662956242.939621</c:v>
                </c:pt>
                <c:pt idx="14545">
                  <c:v>61662966927.639771</c:v>
                </c:pt>
                <c:pt idx="14546">
                  <c:v>61662977612.341324</c:v>
                </c:pt>
                <c:pt idx="14547">
                  <c:v>61662988297.043861</c:v>
                </c:pt>
                <c:pt idx="14548">
                  <c:v>61662998981.747589</c:v>
                </c:pt>
                <c:pt idx="14549">
                  <c:v>61663009666.452942</c:v>
                </c:pt>
                <c:pt idx="14550">
                  <c:v>61663020351.1595</c:v>
                </c:pt>
                <c:pt idx="14551">
                  <c:v>61663031035.866806</c:v>
                </c:pt>
                <c:pt idx="14552">
                  <c:v>61663041720.575752</c:v>
                </c:pt>
                <c:pt idx="14553">
                  <c:v>61663052405.285889</c:v>
                </c:pt>
                <c:pt idx="14554">
                  <c:v>61663063089.997437</c:v>
                </c:pt>
                <c:pt idx="14555">
                  <c:v>61663073774.709961</c:v>
                </c:pt>
                <c:pt idx="14556">
                  <c:v>61663084459.423683</c:v>
                </c:pt>
                <c:pt idx="14557">
                  <c:v>61663095144.138817</c:v>
                </c:pt>
                <c:pt idx="14558">
                  <c:v>61663105828.855362</c:v>
                </c:pt>
                <c:pt idx="14559">
                  <c:v>61663116513.572884</c:v>
                </c:pt>
                <c:pt idx="14560">
                  <c:v>61663127198.291595</c:v>
                </c:pt>
                <c:pt idx="14561">
                  <c:v>61663137883.011505</c:v>
                </c:pt>
                <c:pt idx="14562">
                  <c:v>61663148567.732826</c:v>
                </c:pt>
                <c:pt idx="14563">
                  <c:v>61663159252.455124</c:v>
                </c:pt>
                <c:pt idx="14564">
                  <c:v>61663169937.179054</c:v>
                </c:pt>
                <c:pt idx="14565">
                  <c:v>61663180621.903961</c:v>
                </c:pt>
                <c:pt idx="14566">
                  <c:v>61663191306.630058</c:v>
                </c:pt>
                <c:pt idx="14567">
                  <c:v>61663201991.357353</c:v>
                </c:pt>
                <c:pt idx="14568">
                  <c:v>61663212676.08606</c:v>
                </c:pt>
                <c:pt idx="14569">
                  <c:v>61663223360.816177</c:v>
                </c:pt>
                <c:pt idx="14570">
                  <c:v>61663234045.547272</c:v>
                </c:pt>
                <c:pt idx="14571">
                  <c:v>61663244730.279564</c:v>
                </c:pt>
                <c:pt idx="14572">
                  <c:v>61663255415.013268</c:v>
                </c:pt>
                <c:pt idx="14573">
                  <c:v>61663266099.748161</c:v>
                </c:pt>
                <c:pt idx="14574">
                  <c:v>61663276784.484253</c:v>
                </c:pt>
                <c:pt idx="14575">
                  <c:v>61663287469.221535</c:v>
                </c:pt>
                <c:pt idx="14576">
                  <c:v>61663298153.960014</c:v>
                </c:pt>
                <c:pt idx="14577">
                  <c:v>61663308838.699692</c:v>
                </c:pt>
                <c:pt idx="14578">
                  <c:v>61663319523.440994</c:v>
                </c:pt>
                <c:pt idx="14579">
                  <c:v>61663330208.18306</c:v>
                </c:pt>
                <c:pt idx="14580">
                  <c:v>61663340892.92675</c:v>
                </c:pt>
                <c:pt idx="14581">
                  <c:v>61663351577.671417</c:v>
                </c:pt>
                <c:pt idx="14582">
                  <c:v>61663362262.417503</c:v>
                </c:pt>
                <c:pt idx="14583">
                  <c:v>61663372947.164558</c:v>
                </c:pt>
                <c:pt idx="14584">
                  <c:v>61663383631.913033</c:v>
                </c:pt>
                <c:pt idx="14585">
                  <c:v>61663394316.662476</c:v>
                </c:pt>
                <c:pt idx="14586">
                  <c:v>61663405001.413559</c:v>
                </c:pt>
                <c:pt idx="14587">
                  <c:v>61663415686.165825</c:v>
                </c:pt>
                <c:pt idx="14588">
                  <c:v>61663426370.919075</c:v>
                </c:pt>
                <c:pt idx="14589">
                  <c:v>61663437055.673737</c:v>
                </c:pt>
                <c:pt idx="14590">
                  <c:v>61663447740.429588</c:v>
                </c:pt>
                <c:pt idx="14591">
                  <c:v>61663458425.186638</c:v>
                </c:pt>
                <c:pt idx="14592">
                  <c:v>61663469109.945099</c:v>
                </c:pt>
                <c:pt idx="14593">
                  <c:v>61663479794.704536</c:v>
                </c:pt>
                <c:pt idx="14594">
                  <c:v>61663490479.465607</c:v>
                </c:pt>
                <c:pt idx="14595">
                  <c:v>61663501164.227432</c:v>
                </c:pt>
                <c:pt idx="14596">
                  <c:v>61663511848.990677</c:v>
                </c:pt>
                <c:pt idx="14597">
                  <c:v>61663522533.755112</c:v>
                </c:pt>
                <c:pt idx="14598">
                  <c:v>61663533218.520958</c:v>
                </c:pt>
                <c:pt idx="14599">
                  <c:v>61663543903.288216</c:v>
                </c:pt>
                <c:pt idx="14600">
                  <c:v>61663554588.056229</c:v>
                </c:pt>
                <c:pt idx="14601">
                  <c:v>61663565272.825882</c:v>
                </c:pt>
                <c:pt idx="14602">
                  <c:v>61663575957.596283</c:v>
                </c:pt>
                <c:pt idx="14603">
                  <c:v>61663586642.368317</c:v>
                </c:pt>
                <c:pt idx="14604">
                  <c:v>61663597327.141548</c:v>
                </c:pt>
                <c:pt idx="14605">
                  <c:v>61663608011.915977</c:v>
                </c:pt>
                <c:pt idx="14606">
                  <c:v>61663618696.691597</c:v>
                </c:pt>
                <c:pt idx="14607">
                  <c:v>61663629381.468407</c:v>
                </c:pt>
                <c:pt idx="14608">
                  <c:v>61663640066.246635</c:v>
                </c:pt>
                <c:pt idx="14609">
                  <c:v>61663650751.026054</c:v>
                </c:pt>
                <c:pt idx="14610">
                  <c:v>61663661435.80645</c:v>
                </c:pt>
                <c:pt idx="14611">
                  <c:v>61663672120.588264</c:v>
                </c:pt>
                <c:pt idx="14612">
                  <c:v>61663682805.371483</c:v>
                </c:pt>
                <c:pt idx="14613">
                  <c:v>61663693490.155678</c:v>
                </c:pt>
                <c:pt idx="14614">
                  <c:v>61663704174.941071</c:v>
                </c:pt>
                <c:pt idx="14615">
                  <c:v>61663714859.728096</c:v>
                </c:pt>
                <c:pt idx="14616">
                  <c:v>61663725544.515877</c:v>
                </c:pt>
                <c:pt idx="14617">
                  <c:v>61663736229.30529</c:v>
                </c:pt>
                <c:pt idx="14618">
                  <c:v>61663746914.095894</c:v>
                </c:pt>
                <c:pt idx="14619">
                  <c:v>61663757598.887482</c:v>
                </c:pt>
                <c:pt idx="14620">
                  <c:v>61663768283.680473</c:v>
                </c:pt>
                <c:pt idx="14621">
                  <c:v>61663778968.474663</c:v>
                </c:pt>
                <c:pt idx="14622">
                  <c:v>61663789653.270264</c:v>
                </c:pt>
                <c:pt idx="14623">
                  <c:v>61663800338.066841</c:v>
                </c:pt>
                <c:pt idx="14624">
                  <c:v>61663811022.86483</c:v>
                </c:pt>
                <c:pt idx="14625">
                  <c:v>61663821707.663582</c:v>
                </c:pt>
                <c:pt idx="14626">
                  <c:v>61663832392.46418</c:v>
                </c:pt>
                <c:pt idx="14627">
                  <c:v>61663843077.265755</c:v>
                </c:pt>
                <c:pt idx="14628">
                  <c:v>61663853762.06852</c:v>
                </c:pt>
                <c:pt idx="14629">
                  <c:v>61663864446.872704</c:v>
                </c:pt>
                <c:pt idx="14630">
                  <c:v>61663875131.678078</c:v>
                </c:pt>
                <c:pt idx="14631">
                  <c:v>61663885816.484642</c:v>
                </c:pt>
                <c:pt idx="14632">
                  <c:v>61663896501.292191</c:v>
                </c:pt>
                <c:pt idx="14633">
                  <c:v>61663907186.101364</c:v>
                </c:pt>
                <c:pt idx="14634">
                  <c:v>61663917870.911514</c:v>
                </c:pt>
                <c:pt idx="14635">
                  <c:v>61663928555.723083</c:v>
                </c:pt>
                <c:pt idx="14636">
                  <c:v>61663939240.535843</c:v>
                </c:pt>
                <c:pt idx="14637">
                  <c:v>61663949925.350014</c:v>
                </c:pt>
                <c:pt idx="14638">
                  <c:v>61663960610.16494</c:v>
                </c:pt>
                <c:pt idx="14639">
                  <c:v>61663971294.981506</c:v>
                </c:pt>
                <c:pt idx="14640">
                  <c:v>61663981979.799263</c:v>
                </c:pt>
                <c:pt idx="14641">
                  <c:v>61663992664.617989</c:v>
                </c:pt>
                <c:pt idx="14642">
                  <c:v>61664003349.438354</c:v>
                </c:pt>
                <c:pt idx="14643">
                  <c:v>61664014034.259689</c:v>
                </c:pt>
                <c:pt idx="14644">
                  <c:v>61664024719.082222</c:v>
                </c:pt>
                <c:pt idx="14645">
                  <c:v>61664035403.905945</c:v>
                </c:pt>
                <c:pt idx="14646">
                  <c:v>61664046088.731308</c:v>
                </c:pt>
                <c:pt idx="14647">
                  <c:v>61664056773.55764</c:v>
                </c:pt>
                <c:pt idx="14648">
                  <c:v>61664067458.384949</c:v>
                </c:pt>
                <c:pt idx="14649">
                  <c:v>61664078143.213669</c:v>
                </c:pt>
                <c:pt idx="14650">
                  <c:v>61664088828.043808</c:v>
                </c:pt>
                <c:pt idx="14651">
                  <c:v>61664099512.875351</c:v>
                </c:pt>
                <c:pt idx="14652">
                  <c:v>61664110197.707657</c:v>
                </c:pt>
                <c:pt idx="14653">
                  <c:v>61664120882.541595</c:v>
                </c:pt>
                <c:pt idx="14654">
                  <c:v>61664131567.376289</c:v>
                </c:pt>
                <c:pt idx="14655">
                  <c:v>61664142252.212616</c:v>
                </c:pt>
                <c:pt idx="14656">
                  <c:v>61664152937.050133</c:v>
                </c:pt>
                <c:pt idx="14657">
                  <c:v>61664163621.888847</c:v>
                </c:pt>
                <c:pt idx="14658">
                  <c:v>61664174306.728752</c:v>
                </c:pt>
                <c:pt idx="14659">
                  <c:v>61664184991.570076</c:v>
                </c:pt>
                <c:pt idx="14660">
                  <c:v>61664195676.412369</c:v>
                </c:pt>
                <c:pt idx="14661">
                  <c:v>61664206361.256081</c:v>
                </c:pt>
                <c:pt idx="14662">
                  <c:v>61664217046.100761</c:v>
                </c:pt>
                <c:pt idx="14663">
                  <c:v>61664227730.947083</c:v>
                </c:pt>
                <c:pt idx="14664">
                  <c:v>61664238415.794373</c:v>
                </c:pt>
                <c:pt idx="14665">
                  <c:v>61664249100.64286</c:v>
                </c:pt>
                <c:pt idx="14666">
                  <c:v>61664259785.492973</c:v>
                </c:pt>
                <c:pt idx="14667">
                  <c:v>61664270470.343849</c:v>
                </c:pt>
                <c:pt idx="14668">
                  <c:v>61664281155.195923</c:v>
                </c:pt>
                <c:pt idx="14669">
                  <c:v>61664291840.049622</c:v>
                </c:pt>
                <c:pt idx="14670">
                  <c:v>61664302524.904518</c:v>
                </c:pt>
                <c:pt idx="14671">
                  <c:v>61664313209.760605</c:v>
                </c:pt>
                <c:pt idx="14672">
                  <c:v>61664323894.617668</c:v>
                </c:pt>
                <c:pt idx="14673">
                  <c:v>61664334579.476151</c:v>
                </c:pt>
                <c:pt idx="14674">
                  <c:v>61664345264.335815</c:v>
                </c:pt>
                <c:pt idx="14675">
                  <c:v>61664355949.196907</c:v>
                </c:pt>
                <c:pt idx="14676">
                  <c:v>61664366634.058968</c:v>
                </c:pt>
                <c:pt idx="14677">
                  <c:v>61664377318.92244</c:v>
                </c:pt>
                <c:pt idx="14678">
                  <c:v>61664388003.787109</c:v>
                </c:pt>
                <c:pt idx="14679">
                  <c:v>61664398688.652969</c:v>
                </c:pt>
                <c:pt idx="14680">
                  <c:v>61664409373.520027</c:v>
                </c:pt>
                <c:pt idx="14681">
                  <c:v>61664420058.388275</c:v>
                </c:pt>
                <c:pt idx="14682">
                  <c:v>61664430743.258156</c:v>
                </c:pt>
                <c:pt idx="14683">
                  <c:v>61664441428.128792</c:v>
                </c:pt>
                <c:pt idx="14684">
                  <c:v>61664452113.001068</c:v>
                </c:pt>
                <c:pt idx="14685">
                  <c:v>61664462797.874313</c:v>
                </c:pt>
                <c:pt idx="14686">
                  <c:v>61664473482.74897</c:v>
                </c:pt>
                <c:pt idx="14687">
                  <c:v>61664484167.624825</c:v>
                </c:pt>
                <c:pt idx="14688">
                  <c:v>61664494852.501656</c:v>
                </c:pt>
                <c:pt idx="14689">
                  <c:v>61664505537.380112</c:v>
                </c:pt>
                <c:pt idx="14690">
                  <c:v>61664516222.259552</c:v>
                </c:pt>
                <c:pt idx="14691">
                  <c:v>61664526907.140404</c:v>
                </c:pt>
                <c:pt idx="14692">
                  <c:v>61664537592.022003</c:v>
                </c:pt>
                <c:pt idx="14693">
                  <c:v>61664548276.905243</c:v>
                </c:pt>
                <c:pt idx="14694">
                  <c:v>61664558961.789673</c:v>
                </c:pt>
                <c:pt idx="14695">
                  <c:v>61664569646.675301</c:v>
                </c:pt>
                <c:pt idx="14696">
                  <c:v>61664580331.562561</c:v>
                </c:pt>
                <c:pt idx="14697">
                  <c:v>61664591016.450577</c:v>
                </c:pt>
                <c:pt idx="14698">
                  <c:v>61664601701.340004</c:v>
                </c:pt>
                <c:pt idx="14699">
                  <c:v>61664612386.230408</c:v>
                </c:pt>
                <c:pt idx="14700">
                  <c:v>61664623071.122444</c:v>
                </c:pt>
                <c:pt idx="14701">
                  <c:v>61664633756.01545</c:v>
                </c:pt>
                <c:pt idx="14702">
                  <c:v>61664644440.909874</c:v>
                </c:pt>
                <c:pt idx="14703">
                  <c:v>61664655125.805275</c:v>
                </c:pt>
                <c:pt idx="14704">
                  <c:v>61664665810.702301</c:v>
                </c:pt>
                <c:pt idx="14705">
                  <c:v>61664676495.60009</c:v>
                </c:pt>
                <c:pt idx="14706">
                  <c:v>61664687180.499512</c:v>
                </c:pt>
                <c:pt idx="14707">
                  <c:v>61664697865.400124</c:v>
                </c:pt>
                <c:pt idx="14708">
                  <c:v>61664708550.301933</c:v>
                </c:pt>
                <c:pt idx="14709">
                  <c:v>61664719235.204933</c:v>
                </c:pt>
                <c:pt idx="14710">
                  <c:v>61664729920.109131</c:v>
                </c:pt>
                <c:pt idx="14711">
                  <c:v>61664740605.014519</c:v>
                </c:pt>
                <c:pt idx="14712">
                  <c:v>61664751289.921326</c:v>
                </c:pt>
                <c:pt idx="14713">
                  <c:v>61664761974.829102</c:v>
                </c:pt>
                <c:pt idx="14714">
                  <c:v>61664772659.738297</c:v>
                </c:pt>
                <c:pt idx="14715">
                  <c:v>61664783344.648903</c:v>
                </c:pt>
                <c:pt idx="14716">
                  <c:v>61664794029.560478</c:v>
                </c:pt>
                <c:pt idx="14717">
                  <c:v>61664804714.473251</c:v>
                </c:pt>
                <c:pt idx="14718">
                  <c:v>61664815399.387222</c:v>
                </c:pt>
                <c:pt idx="14719">
                  <c:v>61664826084.302826</c:v>
                </c:pt>
                <c:pt idx="14720">
                  <c:v>61664836769.219185</c:v>
                </c:pt>
                <c:pt idx="14721">
                  <c:v>61664847454.137169</c:v>
                </c:pt>
                <c:pt idx="14722">
                  <c:v>61664858139.055916</c:v>
                </c:pt>
                <c:pt idx="14723">
                  <c:v>61664868823.976295</c:v>
                </c:pt>
                <c:pt idx="14724">
                  <c:v>61664879508.897865</c:v>
                </c:pt>
                <c:pt idx="14725">
                  <c:v>61664890193.820854</c:v>
                </c:pt>
                <c:pt idx="14726">
                  <c:v>61664900878.744812</c:v>
                </c:pt>
                <c:pt idx="14727">
                  <c:v>61664911563.669968</c:v>
                </c:pt>
                <c:pt idx="14728">
                  <c:v>61664922248.596535</c:v>
                </c:pt>
                <c:pt idx="14729">
                  <c:v>61664932933.5243</c:v>
                </c:pt>
                <c:pt idx="14730">
                  <c:v>61664943618.453255</c:v>
                </c:pt>
                <c:pt idx="14731">
                  <c:v>61664954303.3834</c:v>
                </c:pt>
                <c:pt idx="14732">
                  <c:v>61664964988.314964</c:v>
                </c:pt>
                <c:pt idx="14733">
                  <c:v>61664975673.247505</c:v>
                </c:pt>
                <c:pt idx="14734">
                  <c:v>61664986358.181236</c:v>
                </c:pt>
                <c:pt idx="14735">
                  <c:v>61664997043.116386</c:v>
                </c:pt>
                <c:pt idx="14736">
                  <c:v>61665007728.05294</c:v>
                </c:pt>
                <c:pt idx="14737">
                  <c:v>61665018412.990257</c:v>
                </c:pt>
                <c:pt idx="14738">
                  <c:v>61665029097.929207</c:v>
                </c:pt>
                <c:pt idx="14739">
                  <c:v>61665039782.869133</c:v>
                </c:pt>
                <c:pt idx="14740">
                  <c:v>61665050467.810684</c:v>
                </c:pt>
                <c:pt idx="14741">
                  <c:v>61665061152.75322</c:v>
                </c:pt>
                <c:pt idx="14742">
                  <c:v>61665071837.696938</c:v>
                </c:pt>
                <c:pt idx="14743">
                  <c:v>61665082522.642075</c:v>
                </c:pt>
                <c:pt idx="14744">
                  <c:v>61665093207.588409</c:v>
                </c:pt>
                <c:pt idx="14745">
                  <c:v>61665103892.535934</c:v>
                </c:pt>
                <c:pt idx="14746">
                  <c:v>61665114577.484657</c:v>
                </c:pt>
                <c:pt idx="14747">
                  <c:v>61665125262.43457</c:v>
                </c:pt>
                <c:pt idx="14748">
                  <c:v>61665135947.385681</c:v>
                </c:pt>
                <c:pt idx="14749">
                  <c:v>61665146632.337982</c:v>
                </c:pt>
                <c:pt idx="14750">
                  <c:v>61665157317.291702</c:v>
                </c:pt>
                <c:pt idx="14751">
                  <c:v>61665168002.246826</c:v>
                </c:pt>
                <c:pt idx="14752">
                  <c:v>61665178687.202934</c:v>
                </c:pt>
                <c:pt idx="14753">
                  <c:v>61665189372.160454</c:v>
                </c:pt>
                <c:pt idx="14754">
                  <c:v>61665200057.118942</c:v>
                </c:pt>
                <c:pt idx="14755">
                  <c:v>61665210742.07885</c:v>
                </c:pt>
                <c:pt idx="14756">
                  <c:v>61665221427.039734</c:v>
                </c:pt>
                <c:pt idx="14757">
                  <c:v>61665232112.002243</c:v>
                </c:pt>
                <c:pt idx="14758">
                  <c:v>61665242796.965515</c:v>
                </c:pt>
                <c:pt idx="14759">
                  <c:v>61665253481.93042</c:v>
                </c:pt>
                <c:pt idx="14760">
                  <c:v>61665264166.896515</c:v>
                </c:pt>
                <c:pt idx="14761">
                  <c:v>61665274851.863808</c:v>
                </c:pt>
                <c:pt idx="14762">
                  <c:v>61665285536.832291</c:v>
                </c:pt>
                <c:pt idx="14763">
                  <c:v>61665296221.801971</c:v>
                </c:pt>
                <c:pt idx="14764">
                  <c:v>61665306906.773056</c:v>
                </c:pt>
                <c:pt idx="14765">
                  <c:v>61665317591.745125</c:v>
                </c:pt>
                <c:pt idx="14766">
                  <c:v>61665328276.718605</c:v>
                </c:pt>
                <c:pt idx="14767">
                  <c:v>61665338961.693504</c:v>
                </c:pt>
                <c:pt idx="14768">
                  <c:v>61665349646.669373</c:v>
                </c:pt>
                <c:pt idx="14769">
                  <c:v>61665360331.646431</c:v>
                </c:pt>
                <c:pt idx="14770">
                  <c:v>61665371016.624908</c:v>
                </c:pt>
                <c:pt idx="14771">
                  <c:v>61665381701.604797</c:v>
                </c:pt>
                <c:pt idx="14772">
                  <c:v>61665392386.585442</c:v>
                </c:pt>
                <c:pt idx="14773">
                  <c:v>61665403071.567719</c:v>
                </c:pt>
                <c:pt idx="14774">
                  <c:v>61665413756.550972</c:v>
                </c:pt>
                <c:pt idx="14775">
                  <c:v>61665424441.535645</c:v>
                </c:pt>
                <c:pt idx="14776">
                  <c:v>61665435126.521065</c:v>
                </c:pt>
                <c:pt idx="14777">
                  <c:v>61665445811.50856</c:v>
                </c:pt>
                <c:pt idx="14778">
                  <c:v>61665456496.49659</c:v>
                </c:pt>
                <c:pt idx="14779">
                  <c:v>61665467181.486031</c:v>
                </c:pt>
                <c:pt idx="14780">
                  <c:v>61665477866.476883</c:v>
                </c:pt>
                <c:pt idx="14781">
                  <c:v>61665488551.468933</c:v>
                </c:pt>
                <c:pt idx="14782">
                  <c:v>61665499236.462402</c:v>
                </c:pt>
                <c:pt idx="14783">
                  <c:v>61665509921.456841</c:v>
                </c:pt>
                <c:pt idx="14784">
                  <c:v>61665520606.452469</c:v>
                </c:pt>
                <c:pt idx="14785">
                  <c:v>61665531291.449303</c:v>
                </c:pt>
                <c:pt idx="14786">
                  <c:v>61665541976.447319</c:v>
                </c:pt>
                <c:pt idx="14787">
                  <c:v>61665552661.446976</c:v>
                </c:pt>
                <c:pt idx="14788">
                  <c:v>61665563346.447823</c:v>
                </c:pt>
                <c:pt idx="14789">
                  <c:v>61665574031.449425</c:v>
                </c:pt>
                <c:pt idx="14790">
                  <c:v>61665584716.452446</c:v>
                </c:pt>
                <c:pt idx="14791">
                  <c:v>61665595401.456871</c:v>
                </c:pt>
                <c:pt idx="14792">
                  <c:v>61665606086.462715</c:v>
                </c:pt>
                <c:pt idx="14793">
                  <c:v>61665616771.469536</c:v>
                </c:pt>
                <c:pt idx="14794">
                  <c:v>61665627456.477333</c:v>
                </c:pt>
                <c:pt idx="14795">
                  <c:v>61665638141.486755</c:v>
                </c:pt>
                <c:pt idx="14796">
                  <c:v>61665648826.497375</c:v>
                </c:pt>
                <c:pt idx="14797">
                  <c:v>61665659511.508972</c:v>
                </c:pt>
                <c:pt idx="14798">
                  <c:v>61665670196.522423</c:v>
                </c:pt>
                <c:pt idx="14799">
                  <c:v>61665680881.536621</c:v>
                </c:pt>
                <c:pt idx="14800">
                  <c:v>61665691566.552017</c:v>
                </c:pt>
                <c:pt idx="14801">
                  <c:v>61665702251.568611</c:v>
                </c:pt>
                <c:pt idx="14802">
                  <c:v>61665712936.586617</c:v>
                </c:pt>
                <c:pt idx="14803">
                  <c:v>61665723621.606033</c:v>
                </c:pt>
                <c:pt idx="14804">
                  <c:v>61665734306.626205</c:v>
                </c:pt>
                <c:pt idx="14805">
                  <c:v>61665744991.647797</c:v>
                </c:pt>
                <c:pt idx="14806">
                  <c:v>61665755676.670799</c:v>
                </c:pt>
                <c:pt idx="14807">
                  <c:v>61665766361.694992</c:v>
                </c:pt>
                <c:pt idx="14808">
                  <c:v>61665777046.720383</c:v>
                </c:pt>
                <c:pt idx="14809">
                  <c:v>61665787731.7471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34C-468B-BD91-0181960647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ALL 50yrs'!$L$17</c15:sqref>
                        </c15:formulaRef>
                      </c:ext>
                    </c:extLst>
                    <c:strCache>
                      <c:ptCount val="1"/>
                      <c:pt idx="0">
                        <c:v>model 1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ALL 50yrs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  <c:pt idx="7322">
                        <c:v>7322</c:v>
                      </c:pt>
                      <c:pt idx="7323">
                        <c:v>7323</c:v>
                      </c:pt>
                      <c:pt idx="7324">
                        <c:v>7324</c:v>
                      </c:pt>
                      <c:pt idx="7325">
                        <c:v>7325</c:v>
                      </c:pt>
                      <c:pt idx="7326">
                        <c:v>7326</c:v>
                      </c:pt>
                      <c:pt idx="7327">
                        <c:v>732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ALL 50yrs'!$L$293:$L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  <c:pt idx="5999">
                        <c:v>0</c:v>
                      </c:pt>
                      <c:pt idx="6000">
                        <c:v>0</c:v>
                      </c:pt>
                      <c:pt idx="6001">
                        <c:v>0</c:v>
                      </c:pt>
                      <c:pt idx="6002">
                        <c:v>0</c:v>
                      </c:pt>
                      <c:pt idx="6003">
                        <c:v>0</c:v>
                      </c:pt>
                      <c:pt idx="6004">
                        <c:v>0</c:v>
                      </c:pt>
                      <c:pt idx="6005">
                        <c:v>0</c:v>
                      </c:pt>
                      <c:pt idx="6006">
                        <c:v>0</c:v>
                      </c:pt>
                      <c:pt idx="6007">
                        <c:v>0</c:v>
                      </c:pt>
                      <c:pt idx="6008">
                        <c:v>0</c:v>
                      </c:pt>
                      <c:pt idx="6009">
                        <c:v>0</c:v>
                      </c:pt>
                      <c:pt idx="6010">
                        <c:v>0</c:v>
                      </c:pt>
                      <c:pt idx="6011">
                        <c:v>0</c:v>
                      </c:pt>
                      <c:pt idx="6012">
                        <c:v>0</c:v>
                      </c:pt>
                      <c:pt idx="6013">
                        <c:v>0</c:v>
                      </c:pt>
                      <c:pt idx="6014">
                        <c:v>0</c:v>
                      </c:pt>
                      <c:pt idx="6015">
                        <c:v>0</c:v>
                      </c:pt>
                      <c:pt idx="6016">
                        <c:v>0</c:v>
                      </c:pt>
                      <c:pt idx="6017">
                        <c:v>0</c:v>
                      </c:pt>
                      <c:pt idx="6018">
                        <c:v>0</c:v>
                      </c:pt>
                      <c:pt idx="6019">
                        <c:v>0</c:v>
                      </c:pt>
                      <c:pt idx="6020">
                        <c:v>0</c:v>
                      </c:pt>
                      <c:pt idx="6021">
                        <c:v>0</c:v>
                      </c:pt>
                      <c:pt idx="6022">
                        <c:v>0</c:v>
                      </c:pt>
                      <c:pt idx="6023">
                        <c:v>0</c:v>
                      </c:pt>
                      <c:pt idx="6024">
                        <c:v>0</c:v>
                      </c:pt>
                      <c:pt idx="6025">
                        <c:v>0</c:v>
                      </c:pt>
                      <c:pt idx="6026">
                        <c:v>0</c:v>
                      </c:pt>
                      <c:pt idx="6027">
                        <c:v>0</c:v>
                      </c:pt>
                      <c:pt idx="6028">
                        <c:v>0</c:v>
                      </c:pt>
                      <c:pt idx="6029">
                        <c:v>0</c:v>
                      </c:pt>
                      <c:pt idx="6030">
                        <c:v>0</c:v>
                      </c:pt>
                      <c:pt idx="6031">
                        <c:v>0</c:v>
                      </c:pt>
                      <c:pt idx="6032">
                        <c:v>0</c:v>
                      </c:pt>
                      <c:pt idx="6033">
                        <c:v>0</c:v>
                      </c:pt>
                      <c:pt idx="6034">
                        <c:v>0</c:v>
                      </c:pt>
                      <c:pt idx="6035">
                        <c:v>0</c:v>
                      </c:pt>
                      <c:pt idx="6036">
                        <c:v>0</c:v>
                      </c:pt>
                      <c:pt idx="6037">
                        <c:v>0</c:v>
                      </c:pt>
                      <c:pt idx="6038">
                        <c:v>0</c:v>
                      </c:pt>
                      <c:pt idx="6039">
                        <c:v>0</c:v>
                      </c:pt>
                      <c:pt idx="6040">
                        <c:v>0</c:v>
                      </c:pt>
                      <c:pt idx="6041">
                        <c:v>0</c:v>
                      </c:pt>
                      <c:pt idx="6042">
                        <c:v>0</c:v>
                      </c:pt>
                      <c:pt idx="6043">
                        <c:v>0</c:v>
                      </c:pt>
                      <c:pt idx="6044">
                        <c:v>0</c:v>
                      </c:pt>
                      <c:pt idx="6045">
                        <c:v>0</c:v>
                      </c:pt>
                      <c:pt idx="6046">
                        <c:v>0</c:v>
                      </c:pt>
                      <c:pt idx="6047">
                        <c:v>0</c:v>
                      </c:pt>
                      <c:pt idx="6048">
                        <c:v>0</c:v>
                      </c:pt>
                      <c:pt idx="6049">
                        <c:v>0</c:v>
                      </c:pt>
                      <c:pt idx="6050">
                        <c:v>0</c:v>
                      </c:pt>
                      <c:pt idx="6051">
                        <c:v>0</c:v>
                      </c:pt>
                      <c:pt idx="6052">
                        <c:v>0</c:v>
                      </c:pt>
                      <c:pt idx="6053">
                        <c:v>0</c:v>
                      </c:pt>
                      <c:pt idx="6054">
                        <c:v>0</c:v>
                      </c:pt>
                      <c:pt idx="6055">
                        <c:v>0</c:v>
                      </c:pt>
                      <c:pt idx="6056">
                        <c:v>0</c:v>
                      </c:pt>
                      <c:pt idx="6057">
                        <c:v>0</c:v>
                      </c:pt>
                      <c:pt idx="6058">
                        <c:v>0</c:v>
                      </c:pt>
                      <c:pt idx="6059">
                        <c:v>0</c:v>
                      </c:pt>
                      <c:pt idx="6060">
                        <c:v>0</c:v>
                      </c:pt>
                      <c:pt idx="6061">
                        <c:v>0</c:v>
                      </c:pt>
                      <c:pt idx="6062">
                        <c:v>0</c:v>
                      </c:pt>
                      <c:pt idx="6063">
                        <c:v>0</c:v>
                      </c:pt>
                      <c:pt idx="6064">
                        <c:v>0</c:v>
                      </c:pt>
                      <c:pt idx="6065">
                        <c:v>0</c:v>
                      </c:pt>
                      <c:pt idx="6066">
                        <c:v>0</c:v>
                      </c:pt>
                      <c:pt idx="6067">
                        <c:v>0</c:v>
                      </c:pt>
                      <c:pt idx="6068">
                        <c:v>0</c:v>
                      </c:pt>
                      <c:pt idx="6069">
                        <c:v>0</c:v>
                      </c:pt>
                      <c:pt idx="6070">
                        <c:v>0</c:v>
                      </c:pt>
                      <c:pt idx="6071">
                        <c:v>0</c:v>
                      </c:pt>
                      <c:pt idx="6072">
                        <c:v>0</c:v>
                      </c:pt>
                      <c:pt idx="6073">
                        <c:v>0</c:v>
                      </c:pt>
                      <c:pt idx="6074">
                        <c:v>0</c:v>
                      </c:pt>
                      <c:pt idx="6075">
                        <c:v>0</c:v>
                      </c:pt>
                      <c:pt idx="6076">
                        <c:v>0</c:v>
                      </c:pt>
                      <c:pt idx="6077">
                        <c:v>0</c:v>
                      </c:pt>
                      <c:pt idx="6078">
                        <c:v>0</c:v>
                      </c:pt>
                      <c:pt idx="6079">
                        <c:v>0</c:v>
                      </c:pt>
                      <c:pt idx="6080">
                        <c:v>0</c:v>
                      </c:pt>
                      <c:pt idx="6081">
                        <c:v>0</c:v>
                      </c:pt>
                      <c:pt idx="6082">
                        <c:v>0</c:v>
                      </c:pt>
                      <c:pt idx="6083">
                        <c:v>0</c:v>
                      </c:pt>
                      <c:pt idx="6084">
                        <c:v>0</c:v>
                      </c:pt>
                      <c:pt idx="6085">
                        <c:v>0</c:v>
                      </c:pt>
                      <c:pt idx="6086">
                        <c:v>0</c:v>
                      </c:pt>
                      <c:pt idx="6087">
                        <c:v>0</c:v>
                      </c:pt>
                      <c:pt idx="6088">
                        <c:v>0</c:v>
                      </c:pt>
                      <c:pt idx="6089">
                        <c:v>0</c:v>
                      </c:pt>
                      <c:pt idx="6090">
                        <c:v>0</c:v>
                      </c:pt>
                      <c:pt idx="6091">
                        <c:v>0</c:v>
                      </c:pt>
                      <c:pt idx="6092">
                        <c:v>0</c:v>
                      </c:pt>
                      <c:pt idx="6093">
                        <c:v>0</c:v>
                      </c:pt>
                      <c:pt idx="6094">
                        <c:v>0</c:v>
                      </c:pt>
                      <c:pt idx="6095">
                        <c:v>0</c:v>
                      </c:pt>
                      <c:pt idx="6096">
                        <c:v>0</c:v>
                      </c:pt>
                      <c:pt idx="6097">
                        <c:v>0</c:v>
                      </c:pt>
                      <c:pt idx="6098">
                        <c:v>0</c:v>
                      </c:pt>
                      <c:pt idx="6099">
                        <c:v>0</c:v>
                      </c:pt>
                      <c:pt idx="6100">
                        <c:v>0</c:v>
                      </c:pt>
                      <c:pt idx="6101">
                        <c:v>0</c:v>
                      </c:pt>
                      <c:pt idx="6102">
                        <c:v>0</c:v>
                      </c:pt>
                      <c:pt idx="6103">
                        <c:v>0</c:v>
                      </c:pt>
                      <c:pt idx="6104">
                        <c:v>0</c:v>
                      </c:pt>
                      <c:pt idx="6105">
                        <c:v>0</c:v>
                      </c:pt>
                      <c:pt idx="6106">
                        <c:v>0</c:v>
                      </c:pt>
                      <c:pt idx="6107">
                        <c:v>0</c:v>
                      </c:pt>
                      <c:pt idx="6108">
                        <c:v>0</c:v>
                      </c:pt>
                      <c:pt idx="6109">
                        <c:v>0</c:v>
                      </c:pt>
                      <c:pt idx="6110">
                        <c:v>0</c:v>
                      </c:pt>
                      <c:pt idx="6111">
                        <c:v>0</c:v>
                      </c:pt>
                      <c:pt idx="6112">
                        <c:v>0</c:v>
                      </c:pt>
                      <c:pt idx="6113">
                        <c:v>0</c:v>
                      </c:pt>
                      <c:pt idx="6114">
                        <c:v>0</c:v>
                      </c:pt>
                      <c:pt idx="6115">
                        <c:v>0</c:v>
                      </c:pt>
                      <c:pt idx="6116">
                        <c:v>0</c:v>
                      </c:pt>
                      <c:pt idx="6117">
                        <c:v>0</c:v>
                      </c:pt>
                      <c:pt idx="6118">
                        <c:v>0</c:v>
                      </c:pt>
                      <c:pt idx="6119">
                        <c:v>0</c:v>
                      </c:pt>
                      <c:pt idx="6120">
                        <c:v>0</c:v>
                      </c:pt>
                      <c:pt idx="6121">
                        <c:v>0</c:v>
                      </c:pt>
                      <c:pt idx="6122">
                        <c:v>0</c:v>
                      </c:pt>
                      <c:pt idx="6123">
                        <c:v>0</c:v>
                      </c:pt>
                      <c:pt idx="6124">
                        <c:v>0</c:v>
                      </c:pt>
                      <c:pt idx="6125">
                        <c:v>0</c:v>
                      </c:pt>
                      <c:pt idx="6126">
                        <c:v>0</c:v>
                      </c:pt>
                      <c:pt idx="6127">
                        <c:v>0</c:v>
                      </c:pt>
                      <c:pt idx="6128">
                        <c:v>0</c:v>
                      </c:pt>
                      <c:pt idx="6129">
                        <c:v>0</c:v>
                      </c:pt>
                      <c:pt idx="6130">
                        <c:v>0</c:v>
                      </c:pt>
                      <c:pt idx="6131">
                        <c:v>0</c:v>
                      </c:pt>
                      <c:pt idx="6132">
                        <c:v>0</c:v>
                      </c:pt>
                      <c:pt idx="6133">
                        <c:v>0</c:v>
                      </c:pt>
                      <c:pt idx="6134">
                        <c:v>0</c:v>
                      </c:pt>
                      <c:pt idx="6135">
                        <c:v>0</c:v>
                      </c:pt>
                      <c:pt idx="6136">
                        <c:v>0</c:v>
                      </c:pt>
                      <c:pt idx="6137">
                        <c:v>0</c:v>
                      </c:pt>
                      <c:pt idx="6138">
                        <c:v>0</c:v>
                      </c:pt>
                      <c:pt idx="6139">
                        <c:v>0</c:v>
                      </c:pt>
                      <c:pt idx="6140">
                        <c:v>0</c:v>
                      </c:pt>
                      <c:pt idx="6141">
                        <c:v>0</c:v>
                      </c:pt>
                      <c:pt idx="6142">
                        <c:v>0</c:v>
                      </c:pt>
                      <c:pt idx="6143">
                        <c:v>0</c:v>
                      </c:pt>
                      <c:pt idx="6144">
                        <c:v>0</c:v>
                      </c:pt>
                      <c:pt idx="6145">
                        <c:v>0</c:v>
                      </c:pt>
                      <c:pt idx="6146">
                        <c:v>0</c:v>
                      </c:pt>
                      <c:pt idx="6147">
                        <c:v>0</c:v>
                      </c:pt>
                      <c:pt idx="6148">
                        <c:v>0</c:v>
                      </c:pt>
                      <c:pt idx="6149">
                        <c:v>0</c:v>
                      </c:pt>
                      <c:pt idx="6150">
                        <c:v>0</c:v>
                      </c:pt>
                      <c:pt idx="6151">
                        <c:v>0</c:v>
                      </c:pt>
                      <c:pt idx="6152">
                        <c:v>0</c:v>
                      </c:pt>
                      <c:pt idx="6153">
                        <c:v>0</c:v>
                      </c:pt>
                      <c:pt idx="6154">
                        <c:v>0</c:v>
                      </c:pt>
                      <c:pt idx="6155">
                        <c:v>0</c:v>
                      </c:pt>
                      <c:pt idx="6156">
                        <c:v>0</c:v>
                      </c:pt>
                      <c:pt idx="6157">
                        <c:v>0</c:v>
                      </c:pt>
                      <c:pt idx="6158">
                        <c:v>0</c:v>
                      </c:pt>
                      <c:pt idx="6159">
                        <c:v>0</c:v>
                      </c:pt>
                      <c:pt idx="6160">
                        <c:v>0</c:v>
                      </c:pt>
                      <c:pt idx="6161">
                        <c:v>0</c:v>
                      </c:pt>
                      <c:pt idx="6162">
                        <c:v>0</c:v>
                      </c:pt>
                      <c:pt idx="6163">
                        <c:v>0</c:v>
                      </c:pt>
                      <c:pt idx="6164">
                        <c:v>0</c:v>
                      </c:pt>
                      <c:pt idx="6165">
                        <c:v>0</c:v>
                      </c:pt>
                      <c:pt idx="6166">
                        <c:v>0</c:v>
                      </c:pt>
                      <c:pt idx="6167">
                        <c:v>0</c:v>
                      </c:pt>
                      <c:pt idx="6168">
                        <c:v>0</c:v>
                      </c:pt>
                      <c:pt idx="6169">
                        <c:v>0</c:v>
                      </c:pt>
                      <c:pt idx="6170">
                        <c:v>0</c:v>
                      </c:pt>
                      <c:pt idx="6171">
                        <c:v>0</c:v>
                      </c:pt>
                      <c:pt idx="6172">
                        <c:v>0</c:v>
                      </c:pt>
                      <c:pt idx="6173">
                        <c:v>0</c:v>
                      </c:pt>
                      <c:pt idx="6174">
                        <c:v>0</c:v>
                      </c:pt>
                      <c:pt idx="6175">
                        <c:v>0</c:v>
                      </c:pt>
                      <c:pt idx="6176">
                        <c:v>0</c:v>
                      </c:pt>
                      <c:pt idx="6177">
                        <c:v>0</c:v>
                      </c:pt>
                      <c:pt idx="6178">
                        <c:v>0</c:v>
                      </c:pt>
                      <c:pt idx="6179">
                        <c:v>0</c:v>
                      </c:pt>
                      <c:pt idx="6180">
                        <c:v>0</c:v>
                      </c:pt>
                      <c:pt idx="6181">
                        <c:v>0</c:v>
                      </c:pt>
                      <c:pt idx="6182">
                        <c:v>0</c:v>
                      </c:pt>
                      <c:pt idx="6183">
                        <c:v>0</c:v>
                      </c:pt>
                      <c:pt idx="6184">
                        <c:v>0</c:v>
                      </c:pt>
                      <c:pt idx="6185">
                        <c:v>0</c:v>
                      </c:pt>
                      <c:pt idx="6186">
                        <c:v>0</c:v>
                      </c:pt>
                      <c:pt idx="6187">
                        <c:v>0</c:v>
                      </c:pt>
                      <c:pt idx="6188">
                        <c:v>0</c:v>
                      </c:pt>
                      <c:pt idx="6189">
                        <c:v>0</c:v>
                      </c:pt>
                      <c:pt idx="6190">
                        <c:v>0</c:v>
                      </c:pt>
                      <c:pt idx="6191">
                        <c:v>0</c:v>
                      </c:pt>
                      <c:pt idx="6192">
                        <c:v>0</c:v>
                      </c:pt>
                      <c:pt idx="6193">
                        <c:v>0</c:v>
                      </c:pt>
                      <c:pt idx="6194">
                        <c:v>0</c:v>
                      </c:pt>
                      <c:pt idx="6195">
                        <c:v>0</c:v>
                      </c:pt>
                      <c:pt idx="6196">
                        <c:v>0</c:v>
                      </c:pt>
                      <c:pt idx="6197">
                        <c:v>0</c:v>
                      </c:pt>
                      <c:pt idx="6198">
                        <c:v>0</c:v>
                      </c:pt>
                      <c:pt idx="6199">
                        <c:v>0</c:v>
                      </c:pt>
                      <c:pt idx="6200">
                        <c:v>0</c:v>
                      </c:pt>
                      <c:pt idx="6201">
                        <c:v>0</c:v>
                      </c:pt>
                      <c:pt idx="6202">
                        <c:v>0</c:v>
                      </c:pt>
                      <c:pt idx="6203">
                        <c:v>0</c:v>
                      </c:pt>
                      <c:pt idx="6204">
                        <c:v>0</c:v>
                      </c:pt>
                      <c:pt idx="6205">
                        <c:v>0</c:v>
                      </c:pt>
                      <c:pt idx="6206">
                        <c:v>0</c:v>
                      </c:pt>
                      <c:pt idx="6207">
                        <c:v>0</c:v>
                      </c:pt>
                      <c:pt idx="6208">
                        <c:v>0</c:v>
                      </c:pt>
                      <c:pt idx="6209">
                        <c:v>0</c:v>
                      </c:pt>
                      <c:pt idx="6210">
                        <c:v>0</c:v>
                      </c:pt>
                      <c:pt idx="6211">
                        <c:v>0</c:v>
                      </c:pt>
                      <c:pt idx="6212">
                        <c:v>0</c:v>
                      </c:pt>
                      <c:pt idx="6213">
                        <c:v>0</c:v>
                      </c:pt>
                      <c:pt idx="6214">
                        <c:v>0</c:v>
                      </c:pt>
                      <c:pt idx="6215">
                        <c:v>0</c:v>
                      </c:pt>
                      <c:pt idx="6216">
                        <c:v>0</c:v>
                      </c:pt>
                      <c:pt idx="6217">
                        <c:v>0</c:v>
                      </c:pt>
                      <c:pt idx="6218">
                        <c:v>0</c:v>
                      </c:pt>
                      <c:pt idx="6219">
                        <c:v>0</c:v>
                      </c:pt>
                      <c:pt idx="6220">
                        <c:v>0</c:v>
                      </c:pt>
                      <c:pt idx="6221">
                        <c:v>0</c:v>
                      </c:pt>
                      <c:pt idx="6222">
                        <c:v>0</c:v>
                      </c:pt>
                      <c:pt idx="6223">
                        <c:v>0</c:v>
                      </c:pt>
                      <c:pt idx="6224">
                        <c:v>0</c:v>
                      </c:pt>
                      <c:pt idx="6225">
                        <c:v>0</c:v>
                      </c:pt>
                      <c:pt idx="6226">
                        <c:v>0</c:v>
                      </c:pt>
                      <c:pt idx="6227">
                        <c:v>0</c:v>
                      </c:pt>
                      <c:pt idx="6228">
                        <c:v>0</c:v>
                      </c:pt>
                      <c:pt idx="6229">
                        <c:v>0</c:v>
                      </c:pt>
                      <c:pt idx="6230">
                        <c:v>0</c:v>
                      </c:pt>
                      <c:pt idx="6231">
                        <c:v>0</c:v>
                      </c:pt>
                      <c:pt idx="6232">
                        <c:v>0</c:v>
                      </c:pt>
                      <c:pt idx="6233">
                        <c:v>0</c:v>
                      </c:pt>
                      <c:pt idx="6234">
                        <c:v>0</c:v>
                      </c:pt>
                      <c:pt idx="6235">
                        <c:v>0</c:v>
                      </c:pt>
                      <c:pt idx="6236">
                        <c:v>0</c:v>
                      </c:pt>
                      <c:pt idx="6237">
                        <c:v>0</c:v>
                      </c:pt>
                      <c:pt idx="6238">
                        <c:v>0</c:v>
                      </c:pt>
                      <c:pt idx="6239">
                        <c:v>0</c:v>
                      </c:pt>
                      <c:pt idx="6240">
                        <c:v>0</c:v>
                      </c:pt>
                      <c:pt idx="6241">
                        <c:v>0</c:v>
                      </c:pt>
                      <c:pt idx="6242">
                        <c:v>0</c:v>
                      </c:pt>
                      <c:pt idx="6243">
                        <c:v>0</c:v>
                      </c:pt>
                      <c:pt idx="6244">
                        <c:v>0</c:v>
                      </c:pt>
                      <c:pt idx="6245">
                        <c:v>0</c:v>
                      </c:pt>
                      <c:pt idx="6246">
                        <c:v>0</c:v>
                      </c:pt>
                      <c:pt idx="6247">
                        <c:v>0</c:v>
                      </c:pt>
                      <c:pt idx="6248">
                        <c:v>0</c:v>
                      </c:pt>
                      <c:pt idx="6249">
                        <c:v>0</c:v>
                      </c:pt>
                      <c:pt idx="6250">
                        <c:v>0</c:v>
                      </c:pt>
                      <c:pt idx="6251">
                        <c:v>0</c:v>
                      </c:pt>
                      <c:pt idx="6252">
                        <c:v>0</c:v>
                      </c:pt>
                      <c:pt idx="6253">
                        <c:v>0</c:v>
                      </c:pt>
                      <c:pt idx="6254">
                        <c:v>0</c:v>
                      </c:pt>
                      <c:pt idx="6255">
                        <c:v>0</c:v>
                      </c:pt>
                      <c:pt idx="6256">
                        <c:v>0</c:v>
                      </c:pt>
                      <c:pt idx="6257">
                        <c:v>0</c:v>
                      </c:pt>
                      <c:pt idx="6258">
                        <c:v>0</c:v>
                      </c:pt>
                      <c:pt idx="6259">
                        <c:v>0</c:v>
                      </c:pt>
                      <c:pt idx="6260">
                        <c:v>0</c:v>
                      </c:pt>
                      <c:pt idx="6261">
                        <c:v>0</c:v>
                      </c:pt>
                      <c:pt idx="6262">
                        <c:v>0</c:v>
                      </c:pt>
                      <c:pt idx="6263">
                        <c:v>0</c:v>
                      </c:pt>
                      <c:pt idx="6264">
                        <c:v>0</c:v>
                      </c:pt>
                      <c:pt idx="6265">
                        <c:v>0</c:v>
                      </c:pt>
                      <c:pt idx="6266">
                        <c:v>0</c:v>
                      </c:pt>
                      <c:pt idx="6267">
                        <c:v>0</c:v>
                      </c:pt>
                      <c:pt idx="6268">
                        <c:v>0</c:v>
                      </c:pt>
                      <c:pt idx="6269">
                        <c:v>0</c:v>
                      </c:pt>
                      <c:pt idx="6270">
                        <c:v>0</c:v>
                      </c:pt>
                      <c:pt idx="6271">
                        <c:v>0</c:v>
                      </c:pt>
                      <c:pt idx="6272">
                        <c:v>0</c:v>
                      </c:pt>
                      <c:pt idx="6273">
                        <c:v>0</c:v>
                      </c:pt>
                      <c:pt idx="6274">
                        <c:v>0</c:v>
                      </c:pt>
                      <c:pt idx="6275">
                        <c:v>0</c:v>
                      </c:pt>
                      <c:pt idx="6276">
                        <c:v>0</c:v>
                      </c:pt>
                      <c:pt idx="6277">
                        <c:v>0</c:v>
                      </c:pt>
                      <c:pt idx="6278">
                        <c:v>0</c:v>
                      </c:pt>
                      <c:pt idx="6279">
                        <c:v>0</c:v>
                      </c:pt>
                      <c:pt idx="6280">
                        <c:v>0</c:v>
                      </c:pt>
                      <c:pt idx="6281">
                        <c:v>0</c:v>
                      </c:pt>
                      <c:pt idx="6282">
                        <c:v>0</c:v>
                      </c:pt>
                      <c:pt idx="6283">
                        <c:v>0</c:v>
                      </c:pt>
                      <c:pt idx="6284">
                        <c:v>0</c:v>
                      </c:pt>
                      <c:pt idx="6285">
                        <c:v>0</c:v>
                      </c:pt>
                      <c:pt idx="6286">
                        <c:v>0</c:v>
                      </c:pt>
                      <c:pt idx="6287">
                        <c:v>0</c:v>
                      </c:pt>
                      <c:pt idx="6288">
                        <c:v>0</c:v>
                      </c:pt>
                      <c:pt idx="6289">
                        <c:v>0</c:v>
                      </c:pt>
                      <c:pt idx="6290">
                        <c:v>0</c:v>
                      </c:pt>
                      <c:pt idx="6291">
                        <c:v>0</c:v>
                      </c:pt>
                      <c:pt idx="6292">
                        <c:v>0</c:v>
                      </c:pt>
                      <c:pt idx="6293">
                        <c:v>0</c:v>
                      </c:pt>
                      <c:pt idx="6294">
                        <c:v>0</c:v>
                      </c:pt>
                      <c:pt idx="6295">
                        <c:v>0</c:v>
                      </c:pt>
                      <c:pt idx="6296">
                        <c:v>0</c:v>
                      </c:pt>
                      <c:pt idx="6297">
                        <c:v>0</c:v>
                      </c:pt>
                      <c:pt idx="6298">
                        <c:v>0</c:v>
                      </c:pt>
                      <c:pt idx="6299">
                        <c:v>0</c:v>
                      </c:pt>
                      <c:pt idx="6300">
                        <c:v>0</c:v>
                      </c:pt>
                      <c:pt idx="6301">
                        <c:v>0</c:v>
                      </c:pt>
                      <c:pt idx="6302">
                        <c:v>0</c:v>
                      </c:pt>
                      <c:pt idx="6303">
                        <c:v>0</c:v>
                      </c:pt>
                      <c:pt idx="6304">
                        <c:v>0</c:v>
                      </c:pt>
                      <c:pt idx="6305">
                        <c:v>0</c:v>
                      </c:pt>
                      <c:pt idx="6306">
                        <c:v>0</c:v>
                      </c:pt>
                      <c:pt idx="6307">
                        <c:v>0</c:v>
                      </c:pt>
                      <c:pt idx="6308">
                        <c:v>0</c:v>
                      </c:pt>
                      <c:pt idx="6309">
                        <c:v>0</c:v>
                      </c:pt>
                      <c:pt idx="6310">
                        <c:v>0</c:v>
                      </c:pt>
                      <c:pt idx="6311">
                        <c:v>0</c:v>
                      </c:pt>
                      <c:pt idx="6312">
                        <c:v>0</c:v>
                      </c:pt>
                      <c:pt idx="6313">
                        <c:v>0</c:v>
                      </c:pt>
                      <c:pt idx="6314">
                        <c:v>0</c:v>
                      </c:pt>
                      <c:pt idx="6315">
                        <c:v>0</c:v>
                      </c:pt>
                      <c:pt idx="6316">
                        <c:v>0</c:v>
                      </c:pt>
                      <c:pt idx="6317">
                        <c:v>0</c:v>
                      </c:pt>
                      <c:pt idx="6318">
                        <c:v>0</c:v>
                      </c:pt>
                      <c:pt idx="6319">
                        <c:v>0</c:v>
                      </c:pt>
                      <c:pt idx="6320">
                        <c:v>0</c:v>
                      </c:pt>
                      <c:pt idx="6321">
                        <c:v>0</c:v>
                      </c:pt>
                      <c:pt idx="6322">
                        <c:v>0</c:v>
                      </c:pt>
                      <c:pt idx="6323">
                        <c:v>0</c:v>
                      </c:pt>
                      <c:pt idx="6324">
                        <c:v>0</c:v>
                      </c:pt>
                      <c:pt idx="6325">
                        <c:v>0</c:v>
                      </c:pt>
                      <c:pt idx="6326">
                        <c:v>0</c:v>
                      </c:pt>
                      <c:pt idx="6327">
                        <c:v>0</c:v>
                      </c:pt>
                      <c:pt idx="6328">
                        <c:v>0</c:v>
                      </c:pt>
                      <c:pt idx="6329">
                        <c:v>0</c:v>
                      </c:pt>
                      <c:pt idx="6330">
                        <c:v>0</c:v>
                      </c:pt>
                      <c:pt idx="6331">
                        <c:v>0</c:v>
                      </c:pt>
                      <c:pt idx="6332">
                        <c:v>0</c:v>
                      </c:pt>
                      <c:pt idx="6333">
                        <c:v>0</c:v>
                      </c:pt>
                      <c:pt idx="6334">
                        <c:v>0</c:v>
                      </c:pt>
                      <c:pt idx="6335">
                        <c:v>0</c:v>
                      </c:pt>
                      <c:pt idx="6336">
                        <c:v>0</c:v>
                      </c:pt>
                      <c:pt idx="6337">
                        <c:v>0</c:v>
                      </c:pt>
                      <c:pt idx="6338">
                        <c:v>0</c:v>
                      </c:pt>
                      <c:pt idx="6339">
                        <c:v>0</c:v>
                      </c:pt>
                      <c:pt idx="6340">
                        <c:v>0</c:v>
                      </c:pt>
                      <c:pt idx="6341">
                        <c:v>0</c:v>
                      </c:pt>
                      <c:pt idx="6342">
                        <c:v>0</c:v>
                      </c:pt>
                      <c:pt idx="6343">
                        <c:v>0</c:v>
                      </c:pt>
                      <c:pt idx="6344">
                        <c:v>0</c:v>
                      </c:pt>
                      <c:pt idx="6345">
                        <c:v>0</c:v>
                      </c:pt>
                      <c:pt idx="6346">
                        <c:v>0</c:v>
                      </c:pt>
                      <c:pt idx="6347">
                        <c:v>0</c:v>
                      </c:pt>
                      <c:pt idx="6348">
                        <c:v>0</c:v>
                      </c:pt>
                      <c:pt idx="6349">
                        <c:v>0</c:v>
                      </c:pt>
                      <c:pt idx="6350">
                        <c:v>0</c:v>
                      </c:pt>
                      <c:pt idx="6351">
                        <c:v>0</c:v>
                      </c:pt>
                      <c:pt idx="6352">
                        <c:v>0</c:v>
                      </c:pt>
                      <c:pt idx="6353">
                        <c:v>0</c:v>
                      </c:pt>
                      <c:pt idx="6354">
                        <c:v>0</c:v>
                      </c:pt>
                      <c:pt idx="6355">
                        <c:v>0</c:v>
                      </c:pt>
                      <c:pt idx="6356">
                        <c:v>0</c:v>
                      </c:pt>
                      <c:pt idx="6357">
                        <c:v>0</c:v>
                      </c:pt>
                      <c:pt idx="6358">
                        <c:v>0</c:v>
                      </c:pt>
                      <c:pt idx="6359">
                        <c:v>0</c:v>
                      </c:pt>
                      <c:pt idx="6360">
                        <c:v>0</c:v>
                      </c:pt>
                      <c:pt idx="6361">
                        <c:v>0</c:v>
                      </c:pt>
                      <c:pt idx="6362">
                        <c:v>0</c:v>
                      </c:pt>
                      <c:pt idx="6363">
                        <c:v>0</c:v>
                      </c:pt>
                      <c:pt idx="6364">
                        <c:v>0</c:v>
                      </c:pt>
                      <c:pt idx="6365">
                        <c:v>0</c:v>
                      </c:pt>
                      <c:pt idx="6366">
                        <c:v>0</c:v>
                      </c:pt>
                      <c:pt idx="6367">
                        <c:v>0</c:v>
                      </c:pt>
                      <c:pt idx="6368">
                        <c:v>0</c:v>
                      </c:pt>
                      <c:pt idx="6369">
                        <c:v>0</c:v>
                      </c:pt>
                      <c:pt idx="6370">
                        <c:v>0</c:v>
                      </c:pt>
                      <c:pt idx="6371">
                        <c:v>0</c:v>
                      </c:pt>
                      <c:pt idx="6372">
                        <c:v>0</c:v>
                      </c:pt>
                      <c:pt idx="6373">
                        <c:v>0</c:v>
                      </c:pt>
                      <c:pt idx="6374">
                        <c:v>0</c:v>
                      </c:pt>
                      <c:pt idx="6375">
                        <c:v>0</c:v>
                      </c:pt>
                      <c:pt idx="6376">
                        <c:v>0</c:v>
                      </c:pt>
                      <c:pt idx="6377">
                        <c:v>0</c:v>
                      </c:pt>
                      <c:pt idx="6378">
                        <c:v>0</c:v>
                      </c:pt>
                      <c:pt idx="6379">
                        <c:v>0</c:v>
                      </c:pt>
                      <c:pt idx="6380">
                        <c:v>0</c:v>
                      </c:pt>
                      <c:pt idx="6381">
                        <c:v>0</c:v>
                      </c:pt>
                      <c:pt idx="6382">
                        <c:v>0</c:v>
                      </c:pt>
                      <c:pt idx="6383">
                        <c:v>0</c:v>
                      </c:pt>
                      <c:pt idx="6384">
                        <c:v>0</c:v>
                      </c:pt>
                      <c:pt idx="6385">
                        <c:v>0</c:v>
                      </c:pt>
                      <c:pt idx="6386">
                        <c:v>0</c:v>
                      </c:pt>
                      <c:pt idx="6387">
                        <c:v>0</c:v>
                      </c:pt>
                      <c:pt idx="6388">
                        <c:v>0</c:v>
                      </c:pt>
                      <c:pt idx="6389">
                        <c:v>0</c:v>
                      </c:pt>
                      <c:pt idx="6390">
                        <c:v>0</c:v>
                      </c:pt>
                      <c:pt idx="6391">
                        <c:v>0</c:v>
                      </c:pt>
                      <c:pt idx="6392">
                        <c:v>0</c:v>
                      </c:pt>
                      <c:pt idx="6393">
                        <c:v>0</c:v>
                      </c:pt>
                      <c:pt idx="6394">
                        <c:v>0</c:v>
                      </c:pt>
                      <c:pt idx="6395">
                        <c:v>0</c:v>
                      </c:pt>
                      <c:pt idx="6396">
                        <c:v>0</c:v>
                      </c:pt>
                      <c:pt idx="6397">
                        <c:v>0</c:v>
                      </c:pt>
                      <c:pt idx="6398">
                        <c:v>0</c:v>
                      </c:pt>
                      <c:pt idx="6399">
                        <c:v>0</c:v>
                      </c:pt>
                      <c:pt idx="6400">
                        <c:v>0</c:v>
                      </c:pt>
                      <c:pt idx="6401">
                        <c:v>0</c:v>
                      </c:pt>
                      <c:pt idx="6402">
                        <c:v>0</c:v>
                      </c:pt>
                      <c:pt idx="6403">
                        <c:v>0</c:v>
                      </c:pt>
                      <c:pt idx="6404">
                        <c:v>0</c:v>
                      </c:pt>
                      <c:pt idx="6405">
                        <c:v>0</c:v>
                      </c:pt>
                      <c:pt idx="6406">
                        <c:v>0</c:v>
                      </c:pt>
                      <c:pt idx="6407">
                        <c:v>0</c:v>
                      </c:pt>
                      <c:pt idx="6408">
                        <c:v>0</c:v>
                      </c:pt>
                      <c:pt idx="6409">
                        <c:v>0</c:v>
                      </c:pt>
                      <c:pt idx="6410">
                        <c:v>0</c:v>
                      </c:pt>
                      <c:pt idx="6411">
                        <c:v>0</c:v>
                      </c:pt>
                      <c:pt idx="6412">
                        <c:v>0</c:v>
                      </c:pt>
                      <c:pt idx="6413">
                        <c:v>0</c:v>
                      </c:pt>
                      <c:pt idx="6414">
                        <c:v>0</c:v>
                      </c:pt>
                      <c:pt idx="6415">
                        <c:v>0</c:v>
                      </c:pt>
                      <c:pt idx="6416">
                        <c:v>0</c:v>
                      </c:pt>
                      <c:pt idx="6417">
                        <c:v>0</c:v>
                      </c:pt>
                      <c:pt idx="6418">
                        <c:v>0</c:v>
                      </c:pt>
                      <c:pt idx="6419">
                        <c:v>0</c:v>
                      </c:pt>
                      <c:pt idx="6420">
                        <c:v>0</c:v>
                      </c:pt>
                      <c:pt idx="6421">
                        <c:v>0</c:v>
                      </c:pt>
                      <c:pt idx="6422">
                        <c:v>0</c:v>
                      </c:pt>
                      <c:pt idx="6423">
                        <c:v>0</c:v>
                      </c:pt>
                      <c:pt idx="6424">
                        <c:v>0</c:v>
                      </c:pt>
                      <c:pt idx="6425">
                        <c:v>0</c:v>
                      </c:pt>
                      <c:pt idx="6426">
                        <c:v>0</c:v>
                      </c:pt>
                      <c:pt idx="6427">
                        <c:v>0</c:v>
                      </c:pt>
                      <c:pt idx="6428">
                        <c:v>0</c:v>
                      </c:pt>
                      <c:pt idx="6429">
                        <c:v>0</c:v>
                      </c:pt>
                      <c:pt idx="6430">
                        <c:v>0</c:v>
                      </c:pt>
                      <c:pt idx="6431">
                        <c:v>0</c:v>
                      </c:pt>
                      <c:pt idx="6432">
                        <c:v>0</c:v>
                      </c:pt>
                      <c:pt idx="6433">
                        <c:v>0</c:v>
                      </c:pt>
                      <c:pt idx="6434">
                        <c:v>0</c:v>
                      </c:pt>
                      <c:pt idx="6435">
                        <c:v>0</c:v>
                      </c:pt>
                      <c:pt idx="6436">
                        <c:v>0</c:v>
                      </c:pt>
                      <c:pt idx="6437">
                        <c:v>0</c:v>
                      </c:pt>
                      <c:pt idx="6438">
                        <c:v>0</c:v>
                      </c:pt>
                      <c:pt idx="6439">
                        <c:v>0</c:v>
                      </c:pt>
                      <c:pt idx="6440">
                        <c:v>0</c:v>
                      </c:pt>
                      <c:pt idx="6441">
                        <c:v>0</c:v>
                      </c:pt>
                      <c:pt idx="6442">
                        <c:v>0</c:v>
                      </c:pt>
                      <c:pt idx="6443">
                        <c:v>0</c:v>
                      </c:pt>
                      <c:pt idx="6444">
                        <c:v>0</c:v>
                      </c:pt>
                      <c:pt idx="6445">
                        <c:v>0</c:v>
                      </c:pt>
                      <c:pt idx="6446">
                        <c:v>0</c:v>
                      </c:pt>
                      <c:pt idx="6447">
                        <c:v>0</c:v>
                      </c:pt>
                      <c:pt idx="6448">
                        <c:v>0</c:v>
                      </c:pt>
                      <c:pt idx="6449">
                        <c:v>0</c:v>
                      </c:pt>
                      <c:pt idx="6450">
                        <c:v>0</c:v>
                      </c:pt>
                      <c:pt idx="6451">
                        <c:v>0</c:v>
                      </c:pt>
                      <c:pt idx="6452">
                        <c:v>0</c:v>
                      </c:pt>
                      <c:pt idx="6453">
                        <c:v>0</c:v>
                      </c:pt>
                      <c:pt idx="6454">
                        <c:v>0</c:v>
                      </c:pt>
                      <c:pt idx="6455">
                        <c:v>0</c:v>
                      </c:pt>
                      <c:pt idx="6456">
                        <c:v>0</c:v>
                      </c:pt>
                      <c:pt idx="6457">
                        <c:v>0</c:v>
                      </c:pt>
                      <c:pt idx="6458">
                        <c:v>0</c:v>
                      </c:pt>
                      <c:pt idx="6459">
                        <c:v>0</c:v>
                      </c:pt>
                      <c:pt idx="6460">
                        <c:v>0</c:v>
                      </c:pt>
                      <c:pt idx="6461">
                        <c:v>0</c:v>
                      </c:pt>
                      <c:pt idx="6462">
                        <c:v>0</c:v>
                      </c:pt>
                      <c:pt idx="6463">
                        <c:v>0</c:v>
                      </c:pt>
                      <c:pt idx="6464">
                        <c:v>0</c:v>
                      </c:pt>
                      <c:pt idx="6465">
                        <c:v>0</c:v>
                      </c:pt>
                      <c:pt idx="6466">
                        <c:v>0</c:v>
                      </c:pt>
                      <c:pt idx="6467">
                        <c:v>0</c:v>
                      </c:pt>
                      <c:pt idx="6468">
                        <c:v>0</c:v>
                      </c:pt>
                      <c:pt idx="6469">
                        <c:v>0</c:v>
                      </c:pt>
                      <c:pt idx="6470">
                        <c:v>0</c:v>
                      </c:pt>
                      <c:pt idx="6471">
                        <c:v>0</c:v>
                      </c:pt>
                      <c:pt idx="6472">
                        <c:v>0</c:v>
                      </c:pt>
                      <c:pt idx="6473">
                        <c:v>0</c:v>
                      </c:pt>
                      <c:pt idx="6474">
                        <c:v>0</c:v>
                      </c:pt>
                      <c:pt idx="6475">
                        <c:v>0</c:v>
                      </c:pt>
                      <c:pt idx="6476">
                        <c:v>0</c:v>
                      </c:pt>
                      <c:pt idx="6477">
                        <c:v>0</c:v>
                      </c:pt>
                      <c:pt idx="6478">
                        <c:v>0</c:v>
                      </c:pt>
                      <c:pt idx="6479">
                        <c:v>0</c:v>
                      </c:pt>
                      <c:pt idx="6480">
                        <c:v>0</c:v>
                      </c:pt>
                      <c:pt idx="6481">
                        <c:v>0</c:v>
                      </c:pt>
                      <c:pt idx="6482">
                        <c:v>0</c:v>
                      </c:pt>
                      <c:pt idx="6483">
                        <c:v>0</c:v>
                      </c:pt>
                      <c:pt idx="6484">
                        <c:v>0</c:v>
                      </c:pt>
                      <c:pt idx="6485">
                        <c:v>0</c:v>
                      </c:pt>
                      <c:pt idx="6486">
                        <c:v>0</c:v>
                      </c:pt>
                      <c:pt idx="6487">
                        <c:v>0</c:v>
                      </c:pt>
                      <c:pt idx="6488">
                        <c:v>0</c:v>
                      </c:pt>
                      <c:pt idx="6489">
                        <c:v>0</c:v>
                      </c:pt>
                      <c:pt idx="6490">
                        <c:v>0</c:v>
                      </c:pt>
                      <c:pt idx="6491">
                        <c:v>0</c:v>
                      </c:pt>
                      <c:pt idx="6492">
                        <c:v>0</c:v>
                      </c:pt>
                      <c:pt idx="6493">
                        <c:v>0</c:v>
                      </c:pt>
                      <c:pt idx="6494">
                        <c:v>0</c:v>
                      </c:pt>
                      <c:pt idx="6495">
                        <c:v>0</c:v>
                      </c:pt>
                      <c:pt idx="6496">
                        <c:v>0</c:v>
                      </c:pt>
                      <c:pt idx="6497">
                        <c:v>0</c:v>
                      </c:pt>
                      <c:pt idx="6498">
                        <c:v>0</c:v>
                      </c:pt>
                      <c:pt idx="6499">
                        <c:v>0</c:v>
                      </c:pt>
                      <c:pt idx="6500">
                        <c:v>0</c:v>
                      </c:pt>
                      <c:pt idx="6501">
                        <c:v>0</c:v>
                      </c:pt>
                      <c:pt idx="6502">
                        <c:v>0</c:v>
                      </c:pt>
                      <c:pt idx="6503">
                        <c:v>0</c:v>
                      </c:pt>
                      <c:pt idx="6504">
                        <c:v>0</c:v>
                      </c:pt>
                      <c:pt idx="6505">
                        <c:v>0</c:v>
                      </c:pt>
                      <c:pt idx="6506">
                        <c:v>0</c:v>
                      </c:pt>
                      <c:pt idx="6507">
                        <c:v>0</c:v>
                      </c:pt>
                      <c:pt idx="6508">
                        <c:v>0</c:v>
                      </c:pt>
                      <c:pt idx="6509">
                        <c:v>0</c:v>
                      </c:pt>
                      <c:pt idx="6510">
                        <c:v>0</c:v>
                      </c:pt>
                      <c:pt idx="6511">
                        <c:v>0</c:v>
                      </c:pt>
                      <c:pt idx="6512">
                        <c:v>0</c:v>
                      </c:pt>
                      <c:pt idx="6513">
                        <c:v>0</c:v>
                      </c:pt>
                      <c:pt idx="6514">
                        <c:v>0</c:v>
                      </c:pt>
                      <c:pt idx="6515">
                        <c:v>0</c:v>
                      </c:pt>
                      <c:pt idx="6516">
                        <c:v>0</c:v>
                      </c:pt>
                      <c:pt idx="6517">
                        <c:v>0</c:v>
                      </c:pt>
                      <c:pt idx="6518">
                        <c:v>0</c:v>
                      </c:pt>
                      <c:pt idx="6519">
                        <c:v>0</c:v>
                      </c:pt>
                      <c:pt idx="6520">
                        <c:v>0</c:v>
                      </c:pt>
                      <c:pt idx="6521">
                        <c:v>0</c:v>
                      </c:pt>
                      <c:pt idx="6522">
                        <c:v>0</c:v>
                      </c:pt>
                      <c:pt idx="6523">
                        <c:v>0</c:v>
                      </c:pt>
                      <c:pt idx="6524">
                        <c:v>0</c:v>
                      </c:pt>
                      <c:pt idx="6525">
                        <c:v>0</c:v>
                      </c:pt>
                      <c:pt idx="6526">
                        <c:v>0</c:v>
                      </c:pt>
                      <c:pt idx="6527">
                        <c:v>0</c:v>
                      </c:pt>
                      <c:pt idx="6528">
                        <c:v>0</c:v>
                      </c:pt>
                      <c:pt idx="6529">
                        <c:v>0</c:v>
                      </c:pt>
                      <c:pt idx="6530">
                        <c:v>0</c:v>
                      </c:pt>
                      <c:pt idx="6531">
                        <c:v>0</c:v>
                      </c:pt>
                      <c:pt idx="6532">
                        <c:v>0</c:v>
                      </c:pt>
                      <c:pt idx="6533">
                        <c:v>0</c:v>
                      </c:pt>
                      <c:pt idx="6534">
                        <c:v>0</c:v>
                      </c:pt>
                      <c:pt idx="6535">
                        <c:v>0</c:v>
                      </c:pt>
                      <c:pt idx="6536">
                        <c:v>0</c:v>
                      </c:pt>
                      <c:pt idx="6537">
                        <c:v>0</c:v>
                      </c:pt>
                      <c:pt idx="6538">
                        <c:v>0</c:v>
                      </c:pt>
                      <c:pt idx="6539">
                        <c:v>0</c:v>
                      </c:pt>
                      <c:pt idx="6540">
                        <c:v>0</c:v>
                      </c:pt>
                      <c:pt idx="6541">
                        <c:v>0</c:v>
                      </c:pt>
                      <c:pt idx="6542">
                        <c:v>0</c:v>
                      </c:pt>
                      <c:pt idx="6543">
                        <c:v>0</c:v>
                      </c:pt>
                      <c:pt idx="6544">
                        <c:v>0</c:v>
                      </c:pt>
                      <c:pt idx="6545">
                        <c:v>0</c:v>
                      </c:pt>
                      <c:pt idx="6546">
                        <c:v>0</c:v>
                      </c:pt>
                      <c:pt idx="6547">
                        <c:v>0</c:v>
                      </c:pt>
                      <c:pt idx="6548">
                        <c:v>0</c:v>
                      </c:pt>
                      <c:pt idx="6549">
                        <c:v>0</c:v>
                      </c:pt>
                      <c:pt idx="6550">
                        <c:v>0</c:v>
                      </c:pt>
                      <c:pt idx="6551">
                        <c:v>0</c:v>
                      </c:pt>
                      <c:pt idx="6552">
                        <c:v>0</c:v>
                      </c:pt>
                      <c:pt idx="6553">
                        <c:v>0</c:v>
                      </c:pt>
                      <c:pt idx="6554">
                        <c:v>0</c:v>
                      </c:pt>
                      <c:pt idx="6555">
                        <c:v>0</c:v>
                      </c:pt>
                      <c:pt idx="6556">
                        <c:v>0</c:v>
                      </c:pt>
                      <c:pt idx="6557">
                        <c:v>0</c:v>
                      </c:pt>
                      <c:pt idx="6558">
                        <c:v>0</c:v>
                      </c:pt>
                      <c:pt idx="6559">
                        <c:v>0</c:v>
                      </c:pt>
                      <c:pt idx="6560">
                        <c:v>0</c:v>
                      </c:pt>
                      <c:pt idx="6561">
                        <c:v>0</c:v>
                      </c:pt>
                      <c:pt idx="6562">
                        <c:v>0</c:v>
                      </c:pt>
                      <c:pt idx="6563">
                        <c:v>0</c:v>
                      </c:pt>
                      <c:pt idx="6564">
                        <c:v>0</c:v>
                      </c:pt>
                      <c:pt idx="6565">
                        <c:v>0</c:v>
                      </c:pt>
                      <c:pt idx="6566">
                        <c:v>0</c:v>
                      </c:pt>
                      <c:pt idx="6567">
                        <c:v>0</c:v>
                      </c:pt>
                      <c:pt idx="6568">
                        <c:v>0</c:v>
                      </c:pt>
                      <c:pt idx="6569">
                        <c:v>0</c:v>
                      </c:pt>
                      <c:pt idx="6570">
                        <c:v>0</c:v>
                      </c:pt>
                      <c:pt idx="6571">
                        <c:v>0</c:v>
                      </c:pt>
                      <c:pt idx="6572">
                        <c:v>0</c:v>
                      </c:pt>
                      <c:pt idx="6573">
                        <c:v>0</c:v>
                      </c:pt>
                      <c:pt idx="6574">
                        <c:v>0</c:v>
                      </c:pt>
                      <c:pt idx="6575">
                        <c:v>0</c:v>
                      </c:pt>
                      <c:pt idx="6576">
                        <c:v>0</c:v>
                      </c:pt>
                      <c:pt idx="6577">
                        <c:v>0</c:v>
                      </c:pt>
                      <c:pt idx="6578">
                        <c:v>0</c:v>
                      </c:pt>
                      <c:pt idx="6579">
                        <c:v>0</c:v>
                      </c:pt>
                      <c:pt idx="6580">
                        <c:v>0</c:v>
                      </c:pt>
                      <c:pt idx="6581">
                        <c:v>0</c:v>
                      </c:pt>
                      <c:pt idx="6582">
                        <c:v>0</c:v>
                      </c:pt>
                      <c:pt idx="6583">
                        <c:v>0</c:v>
                      </c:pt>
                      <c:pt idx="6584">
                        <c:v>0</c:v>
                      </c:pt>
                      <c:pt idx="6585">
                        <c:v>0</c:v>
                      </c:pt>
                      <c:pt idx="6586">
                        <c:v>0</c:v>
                      </c:pt>
                      <c:pt idx="6587">
                        <c:v>0</c:v>
                      </c:pt>
                      <c:pt idx="6588">
                        <c:v>0</c:v>
                      </c:pt>
                      <c:pt idx="6589">
                        <c:v>0</c:v>
                      </c:pt>
                      <c:pt idx="6590">
                        <c:v>0</c:v>
                      </c:pt>
                      <c:pt idx="6591">
                        <c:v>0</c:v>
                      </c:pt>
                      <c:pt idx="6592">
                        <c:v>0</c:v>
                      </c:pt>
                      <c:pt idx="6593">
                        <c:v>0</c:v>
                      </c:pt>
                      <c:pt idx="6594">
                        <c:v>0</c:v>
                      </c:pt>
                      <c:pt idx="6595">
                        <c:v>0</c:v>
                      </c:pt>
                      <c:pt idx="6596">
                        <c:v>0</c:v>
                      </c:pt>
                      <c:pt idx="6597">
                        <c:v>0</c:v>
                      </c:pt>
                      <c:pt idx="6598">
                        <c:v>0</c:v>
                      </c:pt>
                      <c:pt idx="6599">
                        <c:v>0</c:v>
                      </c:pt>
                      <c:pt idx="6600">
                        <c:v>0</c:v>
                      </c:pt>
                      <c:pt idx="6601">
                        <c:v>0</c:v>
                      </c:pt>
                      <c:pt idx="6602">
                        <c:v>0</c:v>
                      </c:pt>
                      <c:pt idx="6603">
                        <c:v>0</c:v>
                      </c:pt>
                      <c:pt idx="6604">
                        <c:v>0</c:v>
                      </c:pt>
                      <c:pt idx="6605">
                        <c:v>0</c:v>
                      </c:pt>
                      <c:pt idx="6606">
                        <c:v>0</c:v>
                      </c:pt>
                      <c:pt idx="6607">
                        <c:v>0</c:v>
                      </c:pt>
                      <c:pt idx="6608">
                        <c:v>0</c:v>
                      </c:pt>
                      <c:pt idx="6609">
                        <c:v>0</c:v>
                      </c:pt>
                      <c:pt idx="6610">
                        <c:v>0</c:v>
                      </c:pt>
                      <c:pt idx="6611">
                        <c:v>0</c:v>
                      </c:pt>
                      <c:pt idx="6612">
                        <c:v>0</c:v>
                      </c:pt>
                      <c:pt idx="6613">
                        <c:v>0</c:v>
                      </c:pt>
                      <c:pt idx="6614">
                        <c:v>0</c:v>
                      </c:pt>
                      <c:pt idx="6615">
                        <c:v>0</c:v>
                      </c:pt>
                      <c:pt idx="6616">
                        <c:v>0</c:v>
                      </c:pt>
                      <c:pt idx="6617">
                        <c:v>0</c:v>
                      </c:pt>
                      <c:pt idx="6618">
                        <c:v>0</c:v>
                      </c:pt>
                      <c:pt idx="6619">
                        <c:v>0</c:v>
                      </c:pt>
                      <c:pt idx="6620">
                        <c:v>0</c:v>
                      </c:pt>
                      <c:pt idx="6621">
                        <c:v>0</c:v>
                      </c:pt>
                      <c:pt idx="6622">
                        <c:v>0</c:v>
                      </c:pt>
                      <c:pt idx="6623">
                        <c:v>0</c:v>
                      </c:pt>
                      <c:pt idx="6624">
                        <c:v>0</c:v>
                      </c:pt>
                      <c:pt idx="6625">
                        <c:v>0</c:v>
                      </c:pt>
                      <c:pt idx="6626">
                        <c:v>0</c:v>
                      </c:pt>
                      <c:pt idx="6627">
                        <c:v>0</c:v>
                      </c:pt>
                      <c:pt idx="6628">
                        <c:v>0</c:v>
                      </c:pt>
                      <c:pt idx="6629">
                        <c:v>0</c:v>
                      </c:pt>
                      <c:pt idx="6630">
                        <c:v>0</c:v>
                      </c:pt>
                      <c:pt idx="6631">
                        <c:v>0</c:v>
                      </c:pt>
                      <c:pt idx="6632">
                        <c:v>0</c:v>
                      </c:pt>
                      <c:pt idx="6633">
                        <c:v>0</c:v>
                      </c:pt>
                      <c:pt idx="6634">
                        <c:v>0</c:v>
                      </c:pt>
                      <c:pt idx="6635">
                        <c:v>0</c:v>
                      </c:pt>
                      <c:pt idx="6636">
                        <c:v>0</c:v>
                      </c:pt>
                      <c:pt idx="6637">
                        <c:v>0</c:v>
                      </c:pt>
                      <c:pt idx="6638">
                        <c:v>0</c:v>
                      </c:pt>
                      <c:pt idx="6639">
                        <c:v>0</c:v>
                      </c:pt>
                      <c:pt idx="6640">
                        <c:v>0</c:v>
                      </c:pt>
                      <c:pt idx="6641">
                        <c:v>0</c:v>
                      </c:pt>
                      <c:pt idx="6642">
                        <c:v>0</c:v>
                      </c:pt>
                      <c:pt idx="6643">
                        <c:v>0</c:v>
                      </c:pt>
                      <c:pt idx="6644">
                        <c:v>0</c:v>
                      </c:pt>
                      <c:pt idx="6645">
                        <c:v>0</c:v>
                      </c:pt>
                      <c:pt idx="6646">
                        <c:v>0</c:v>
                      </c:pt>
                      <c:pt idx="6647">
                        <c:v>0</c:v>
                      </c:pt>
                      <c:pt idx="6648">
                        <c:v>0</c:v>
                      </c:pt>
                      <c:pt idx="6649">
                        <c:v>0</c:v>
                      </c:pt>
                      <c:pt idx="6650">
                        <c:v>0</c:v>
                      </c:pt>
                      <c:pt idx="6651">
                        <c:v>0</c:v>
                      </c:pt>
                      <c:pt idx="6652">
                        <c:v>0</c:v>
                      </c:pt>
                      <c:pt idx="6653">
                        <c:v>0</c:v>
                      </c:pt>
                      <c:pt idx="6654">
                        <c:v>0</c:v>
                      </c:pt>
                      <c:pt idx="6655">
                        <c:v>0</c:v>
                      </c:pt>
                      <c:pt idx="6656">
                        <c:v>0</c:v>
                      </c:pt>
                      <c:pt idx="6657">
                        <c:v>0</c:v>
                      </c:pt>
                      <c:pt idx="6658">
                        <c:v>0</c:v>
                      </c:pt>
                      <c:pt idx="6659">
                        <c:v>0</c:v>
                      </c:pt>
                      <c:pt idx="6660">
                        <c:v>0</c:v>
                      </c:pt>
                      <c:pt idx="6661">
                        <c:v>0</c:v>
                      </c:pt>
                      <c:pt idx="6662">
                        <c:v>0</c:v>
                      </c:pt>
                      <c:pt idx="6663">
                        <c:v>0</c:v>
                      </c:pt>
                      <c:pt idx="6664">
                        <c:v>0</c:v>
                      </c:pt>
                      <c:pt idx="6665">
                        <c:v>0</c:v>
                      </c:pt>
                      <c:pt idx="6666">
                        <c:v>0</c:v>
                      </c:pt>
                      <c:pt idx="6667">
                        <c:v>0</c:v>
                      </c:pt>
                      <c:pt idx="6668">
                        <c:v>0</c:v>
                      </c:pt>
                      <c:pt idx="6669">
                        <c:v>0</c:v>
                      </c:pt>
                      <c:pt idx="6670">
                        <c:v>0</c:v>
                      </c:pt>
                      <c:pt idx="6671">
                        <c:v>0</c:v>
                      </c:pt>
                      <c:pt idx="6672">
                        <c:v>0</c:v>
                      </c:pt>
                      <c:pt idx="6673">
                        <c:v>0</c:v>
                      </c:pt>
                      <c:pt idx="6674">
                        <c:v>0</c:v>
                      </c:pt>
                      <c:pt idx="6675">
                        <c:v>0</c:v>
                      </c:pt>
                      <c:pt idx="6676">
                        <c:v>0</c:v>
                      </c:pt>
                      <c:pt idx="6677">
                        <c:v>0</c:v>
                      </c:pt>
                      <c:pt idx="6678">
                        <c:v>0</c:v>
                      </c:pt>
                      <c:pt idx="6679">
                        <c:v>0</c:v>
                      </c:pt>
                      <c:pt idx="6680">
                        <c:v>0</c:v>
                      </c:pt>
                      <c:pt idx="6681">
                        <c:v>0</c:v>
                      </c:pt>
                      <c:pt idx="6682">
                        <c:v>0</c:v>
                      </c:pt>
                      <c:pt idx="6683">
                        <c:v>0</c:v>
                      </c:pt>
                      <c:pt idx="6684">
                        <c:v>0</c:v>
                      </c:pt>
                      <c:pt idx="6685">
                        <c:v>0</c:v>
                      </c:pt>
                      <c:pt idx="6686">
                        <c:v>0</c:v>
                      </c:pt>
                      <c:pt idx="6687">
                        <c:v>0</c:v>
                      </c:pt>
                      <c:pt idx="6688">
                        <c:v>0</c:v>
                      </c:pt>
                      <c:pt idx="6689">
                        <c:v>0</c:v>
                      </c:pt>
                      <c:pt idx="6690">
                        <c:v>0</c:v>
                      </c:pt>
                      <c:pt idx="6691">
                        <c:v>0</c:v>
                      </c:pt>
                      <c:pt idx="6692">
                        <c:v>0</c:v>
                      </c:pt>
                      <c:pt idx="6693">
                        <c:v>0</c:v>
                      </c:pt>
                      <c:pt idx="6694">
                        <c:v>0</c:v>
                      </c:pt>
                      <c:pt idx="6695">
                        <c:v>0</c:v>
                      </c:pt>
                      <c:pt idx="6696">
                        <c:v>0</c:v>
                      </c:pt>
                      <c:pt idx="6697">
                        <c:v>0</c:v>
                      </c:pt>
                      <c:pt idx="6698">
                        <c:v>0</c:v>
                      </c:pt>
                      <c:pt idx="6699">
                        <c:v>0</c:v>
                      </c:pt>
                      <c:pt idx="6700">
                        <c:v>0</c:v>
                      </c:pt>
                      <c:pt idx="6701">
                        <c:v>0</c:v>
                      </c:pt>
                      <c:pt idx="6702">
                        <c:v>0</c:v>
                      </c:pt>
                      <c:pt idx="6703">
                        <c:v>0</c:v>
                      </c:pt>
                      <c:pt idx="6704">
                        <c:v>0</c:v>
                      </c:pt>
                      <c:pt idx="6705">
                        <c:v>0</c:v>
                      </c:pt>
                      <c:pt idx="6706">
                        <c:v>0</c:v>
                      </c:pt>
                      <c:pt idx="6707">
                        <c:v>0</c:v>
                      </c:pt>
                      <c:pt idx="6708">
                        <c:v>0</c:v>
                      </c:pt>
                      <c:pt idx="6709">
                        <c:v>0</c:v>
                      </c:pt>
                      <c:pt idx="6710">
                        <c:v>0</c:v>
                      </c:pt>
                      <c:pt idx="6711">
                        <c:v>0</c:v>
                      </c:pt>
                      <c:pt idx="6712">
                        <c:v>0</c:v>
                      </c:pt>
                      <c:pt idx="6713">
                        <c:v>0</c:v>
                      </c:pt>
                      <c:pt idx="6714">
                        <c:v>0</c:v>
                      </c:pt>
                      <c:pt idx="6715">
                        <c:v>0</c:v>
                      </c:pt>
                      <c:pt idx="6716">
                        <c:v>0</c:v>
                      </c:pt>
                      <c:pt idx="6717">
                        <c:v>0</c:v>
                      </c:pt>
                      <c:pt idx="6718">
                        <c:v>0</c:v>
                      </c:pt>
                      <c:pt idx="6719">
                        <c:v>0</c:v>
                      </c:pt>
                      <c:pt idx="6720">
                        <c:v>0</c:v>
                      </c:pt>
                      <c:pt idx="6721">
                        <c:v>0</c:v>
                      </c:pt>
                      <c:pt idx="6722">
                        <c:v>0</c:v>
                      </c:pt>
                      <c:pt idx="6723">
                        <c:v>0</c:v>
                      </c:pt>
                      <c:pt idx="6724">
                        <c:v>0</c:v>
                      </c:pt>
                      <c:pt idx="6725">
                        <c:v>0</c:v>
                      </c:pt>
                      <c:pt idx="6726">
                        <c:v>0</c:v>
                      </c:pt>
                      <c:pt idx="6727">
                        <c:v>0</c:v>
                      </c:pt>
                      <c:pt idx="6728">
                        <c:v>0</c:v>
                      </c:pt>
                      <c:pt idx="6729">
                        <c:v>0</c:v>
                      </c:pt>
                      <c:pt idx="6730">
                        <c:v>0</c:v>
                      </c:pt>
                      <c:pt idx="6731">
                        <c:v>0</c:v>
                      </c:pt>
                      <c:pt idx="6732">
                        <c:v>0</c:v>
                      </c:pt>
                      <c:pt idx="6733">
                        <c:v>0</c:v>
                      </c:pt>
                      <c:pt idx="6734">
                        <c:v>0</c:v>
                      </c:pt>
                      <c:pt idx="6735">
                        <c:v>0</c:v>
                      </c:pt>
                      <c:pt idx="6736">
                        <c:v>0</c:v>
                      </c:pt>
                      <c:pt idx="6737">
                        <c:v>0</c:v>
                      </c:pt>
                      <c:pt idx="6738">
                        <c:v>0</c:v>
                      </c:pt>
                      <c:pt idx="6739">
                        <c:v>0</c:v>
                      </c:pt>
                      <c:pt idx="6740">
                        <c:v>0</c:v>
                      </c:pt>
                      <c:pt idx="6741">
                        <c:v>0</c:v>
                      </c:pt>
                      <c:pt idx="6742">
                        <c:v>0</c:v>
                      </c:pt>
                      <c:pt idx="6743">
                        <c:v>0</c:v>
                      </c:pt>
                      <c:pt idx="6744">
                        <c:v>0</c:v>
                      </c:pt>
                      <c:pt idx="6745">
                        <c:v>0</c:v>
                      </c:pt>
                      <c:pt idx="6746">
                        <c:v>0</c:v>
                      </c:pt>
                      <c:pt idx="6747">
                        <c:v>0</c:v>
                      </c:pt>
                      <c:pt idx="6748">
                        <c:v>0</c:v>
                      </c:pt>
                      <c:pt idx="6749">
                        <c:v>0</c:v>
                      </c:pt>
                      <c:pt idx="6750">
                        <c:v>0</c:v>
                      </c:pt>
                      <c:pt idx="6751">
                        <c:v>0</c:v>
                      </c:pt>
                      <c:pt idx="6752">
                        <c:v>0</c:v>
                      </c:pt>
                      <c:pt idx="6753">
                        <c:v>0</c:v>
                      </c:pt>
                      <c:pt idx="6754">
                        <c:v>0</c:v>
                      </c:pt>
                      <c:pt idx="6755">
                        <c:v>0</c:v>
                      </c:pt>
                      <c:pt idx="6756">
                        <c:v>0</c:v>
                      </c:pt>
                      <c:pt idx="6757">
                        <c:v>0</c:v>
                      </c:pt>
                      <c:pt idx="6758">
                        <c:v>0</c:v>
                      </c:pt>
                      <c:pt idx="6759">
                        <c:v>0</c:v>
                      </c:pt>
                      <c:pt idx="6760">
                        <c:v>0</c:v>
                      </c:pt>
                      <c:pt idx="6761">
                        <c:v>0</c:v>
                      </c:pt>
                      <c:pt idx="6762">
                        <c:v>0</c:v>
                      </c:pt>
                      <c:pt idx="6763">
                        <c:v>0</c:v>
                      </c:pt>
                      <c:pt idx="6764">
                        <c:v>0</c:v>
                      </c:pt>
                      <c:pt idx="6765">
                        <c:v>0</c:v>
                      </c:pt>
                      <c:pt idx="6766">
                        <c:v>0</c:v>
                      </c:pt>
                      <c:pt idx="6767">
                        <c:v>0</c:v>
                      </c:pt>
                      <c:pt idx="6768">
                        <c:v>0</c:v>
                      </c:pt>
                      <c:pt idx="6769">
                        <c:v>0</c:v>
                      </c:pt>
                      <c:pt idx="6770">
                        <c:v>0</c:v>
                      </c:pt>
                      <c:pt idx="6771">
                        <c:v>0</c:v>
                      </c:pt>
                      <c:pt idx="6772">
                        <c:v>0</c:v>
                      </c:pt>
                      <c:pt idx="6773">
                        <c:v>0</c:v>
                      </c:pt>
                      <c:pt idx="6774">
                        <c:v>0</c:v>
                      </c:pt>
                      <c:pt idx="6775">
                        <c:v>0</c:v>
                      </c:pt>
                      <c:pt idx="6776">
                        <c:v>0</c:v>
                      </c:pt>
                      <c:pt idx="6777">
                        <c:v>0</c:v>
                      </c:pt>
                      <c:pt idx="6778">
                        <c:v>0</c:v>
                      </c:pt>
                      <c:pt idx="6779">
                        <c:v>0</c:v>
                      </c:pt>
                      <c:pt idx="6780">
                        <c:v>0</c:v>
                      </c:pt>
                      <c:pt idx="6781">
                        <c:v>0</c:v>
                      </c:pt>
                      <c:pt idx="6782">
                        <c:v>0</c:v>
                      </c:pt>
                      <c:pt idx="6783">
                        <c:v>0</c:v>
                      </c:pt>
                      <c:pt idx="6784">
                        <c:v>0</c:v>
                      </c:pt>
                      <c:pt idx="6785">
                        <c:v>0</c:v>
                      </c:pt>
                      <c:pt idx="6786">
                        <c:v>0</c:v>
                      </c:pt>
                      <c:pt idx="6787">
                        <c:v>0</c:v>
                      </c:pt>
                      <c:pt idx="6788">
                        <c:v>0</c:v>
                      </c:pt>
                      <c:pt idx="6789">
                        <c:v>0</c:v>
                      </c:pt>
                      <c:pt idx="6790">
                        <c:v>0</c:v>
                      </c:pt>
                      <c:pt idx="6791">
                        <c:v>0</c:v>
                      </c:pt>
                      <c:pt idx="6792">
                        <c:v>0</c:v>
                      </c:pt>
                      <c:pt idx="6793">
                        <c:v>0</c:v>
                      </c:pt>
                      <c:pt idx="6794">
                        <c:v>0</c:v>
                      </c:pt>
                      <c:pt idx="6795">
                        <c:v>0</c:v>
                      </c:pt>
                      <c:pt idx="6796">
                        <c:v>0</c:v>
                      </c:pt>
                      <c:pt idx="6797">
                        <c:v>0</c:v>
                      </c:pt>
                      <c:pt idx="6798">
                        <c:v>0</c:v>
                      </c:pt>
                      <c:pt idx="6799">
                        <c:v>0</c:v>
                      </c:pt>
                      <c:pt idx="6800">
                        <c:v>0</c:v>
                      </c:pt>
                      <c:pt idx="6801">
                        <c:v>0</c:v>
                      </c:pt>
                      <c:pt idx="6802">
                        <c:v>0</c:v>
                      </c:pt>
                      <c:pt idx="6803">
                        <c:v>0</c:v>
                      </c:pt>
                      <c:pt idx="6804">
                        <c:v>0</c:v>
                      </c:pt>
                      <c:pt idx="6805">
                        <c:v>0</c:v>
                      </c:pt>
                      <c:pt idx="6806">
                        <c:v>0</c:v>
                      </c:pt>
                      <c:pt idx="6807">
                        <c:v>0</c:v>
                      </c:pt>
                      <c:pt idx="6808">
                        <c:v>0</c:v>
                      </c:pt>
                      <c:pt idx="6809">
                        <c:v>0</c:v>
                      </c:pt>
                      <c:pt idx="6810">
                        <c:v>0</c:v>
                      </c:pt>
                      <c:pt idx="6811">
                        <c:v>0</c:v>
                      </c:pt>
                      <c:pt idx="6812">
                        <c:v>0</c:v>
                      </c:pt>
                      <c:pt idx="6813">
                        <c:v>0</c:v>
                      </c:pt>
                      <c:pt idx="6814">
                        <c:v>0</c:v>
                      </c:pt>
                      <c:pt idx="6815">
                        <c:v>0</c:v>
                      </c:pt>
                      <c:pt idx="6816">
                        <c:v>0</c:v>
                      </c:pt>
                      <c:pt idx="6817">
                        <c:v>0</c:v>
                      </c:pt>
                      <c:pt idx="6818">
                        <c:v>0</c:v>
                      </c:pt>
                      <c:pt idx="6819">
                        <c:v>0</c:v>
                      </c:pt>
                      <c:pt idx="6820">
                        <c:v>0</c:v>
                      </c:pt>
                      <c:pt idx="6821">
                        <c:v>0</c:v>
                      </c:pt>
                      <c:pt idx="6822">
                        <c:v>0</c:v>
                      </c:pt>
                      <c:pt idx="6823">
                        <c:v>0</c:v>
                      </c:pt>
                      <c:pt idx="6824">
                        <c:v>0</c:v>
                      </c:pt>
                      <c:pt idx="6825">
                        <c:v>0</c:v>
                      </c:pt>
                      <c:pt idx="6826">
                        <c:v>0</c:v>
                      </c:pt>
                      <c:pt idx="6827">
                        <c:v>0</c:v>
                      </c:pt>
                      <c:pt idx="6828">
                        <c:v>0</c:v>
                      </c:pt>
                      <c:pt idx="6829">
                        <c:v>0</c:v>
                      </c:pt>
                      <c:pt idx="6830">
                        <c:v>0</c:v>
                      </c:pt>
                      <c:pt idx="6831">
                        <c:v>0</c:v>
                      </c:pt>
                      <c:pt idx="6832">
                        <c:v>0</c:v>
                      </c:pt>
                      <c:pt idx="6833">
                        <c:v>0</c:v>
                      </c:pt>
                      <c:pt idx="6834">
                        <c:v>0</c:v>
                      </c:pt>
                      <c:pt idx="6835">
                        <c:v>0</c:v>
                      </c:pt>
                      <c:pt idx="6836">
                        <c:v>0</c:v>
                      </c:pt>
                      <c:pt idx="6837">
                        <c:v>0</c:v>
                      </c:pt>
                      <c:pt idx="6838">
                        <c:v>0</c:v>
                      </c:pt>
                      <c:pt idx="6839">
                        <c:v>0</c:v>
                      </c:pt>
                      <c:pt idx="6840">
                        <c:v>0</c:v>
                      </c:pt>
                      <c:pt idx="6841">
                        <c:v>0</c:v>
                      </c:pt>
                      <c:pt idx="6842">
                        <c:v>0</c:v>
                      </c:pt>
                      <c:pt idx="6843">
                        <c:v>0</c:v>
                      </c:pt>
                      <c:pt idx="6844">
                        <c:v>0</c:v>
                      </c:pt>
                      <c:pt idx="6845">
                        <c:v>0</c:v>
                      </c:pt>
                      <c:pt idx="6846">
                        <c:v>0</c:v>
                      </c:pt>
                      <c:pt idx="6847">
                        <c:v>0</c:v>
                      </c:pt>
                      <c:pt idx="6848">
                        <c:v>0</c:v>
                      </c:pt>
                      <c:pt idx="6849">
                        <c:v>0</c:v>
                      </c:pt>
                      <c:pt idx="6850">
                        <c:v>0</c:v>
                      </c:pt>
                      <c:pt idx="6851">
                        <c:v>0</c:v>
                      </c:pt>
                      <c:pt idx="6852">
                        <c:v>0</c:v>
                      </c:pt>
                      <c:pt idx="6853">
                        <c:v>0</c:v>
                      </c:pt>
                      <c:pt idx="6854">
                        <c:v>0</c:v>
                      </c:pt>
                      <c:pt idx="6855">
                        <c:v>0</c:v>
                      </c:pt>
                      <c:pt idx="6856">
                        <c:v>0</c:v>
                      </c:pt>
                      <c:pt idx="6857">
                        <c:v>0</c:v>
                      </c:pt>
                      <c:pt idx="6858">
                        <c:v>0</c:v>
                      </c:pt>
                      <c:pt idx="6859">
                        <c:v>0</c:v>
                      </c:pt>
                      <c:pt idx="6860">
                        <c:v>0</c:v>
                      </c:pt>
                      <c:pt idx="6861">
                        <c:v>0</c:v>
                      </c:pt>
                      <c:pt idx="6862">
                        <c:v>0</c:v>
                      </c:pt>
                      <c:pt idx="6863">
                        <c:v>0</c:v>
                      </c:pt>
                      <c:pt idx="6864">
                        <c:v>0</c:v>
                      </c:pt>
                      <c:pt idx="6865">
                        <c:v>0</c:v>
                      </c:pt>
                      <c:pt idx="6866">
                        <c:v>0</c:v>
                      </c:pt>
                      <c:pt idx="6867">
                        <c:v>0</c:v>
                      </c:pt>
                      <c:pt idx="6868">
                        <c:v>0</c:v>
                      </c:pt>
                      <c:pt idx="6869">
                        <c:v>0</c:v>
                      </c:pt>
                      <c:pt idx="6870">
                        <c:v>0</c:v>
                      </c:pt>
                      <c:pt idx="6871">
                        <c:v>0</c:v>
                      </c:pt>
                      <c:pt idx="6872">
                        <c:v>0</c:v>
                      </c:pt>
                      <c:pt idx="6873">
                        <c:v>0</c:v>
                      </c:pt>
                      <c:pt idx="6874">
                        <c:v>0</c:v>
                      </c:pt>
                      <c:pt idx="6875">
                        <c:v>0</c:v>
                      </c:pt>
                      <c:pt idx="6876">
                        <c:v>0</c:v>
                      </c:pt>
                      <c:pt idx="6877">
                        <c:v>0</c:v>
                      </c:pt>
                      <c:pt idx="6878">
                        <c:v>0</c:v>
                      </c:pt>
                      <c:pt idx="6879">
                        <c:v>0</c:v>
                      </c:pt>
                      <c:pt idx="6880">
                        <c:v>0</c:v>
                      </c:pt>
                      <c:pt idx="6881">
                        <c:v>0</c:v>
                      </c:pt>
                      <c:pt idx="6882">
                        <c:v>0</c:v>
                      </c:pt>
                      <c:pt idx="6883">
                        <c:v>0</c:v>
                      </c:pt>
                      <c:pt idx="6884">
                        <c:v>0</c:v>
                      </c:pt>
                      <c:pt idx="6885">
                        <c:v>0</c:v>
                      </c:pt>
                      <c:pt idx="6886">
                        <c:v>0</c:v>
                      </c:pt>
                      <c:pt idx="6887">
                        <c:v>0</c:v>
                      </c:pt>
                      <c:pt idx="6888">
                        <c:v>0</c:v>
                      </c:pt>
                      <c:pt idx="6889">
                        <c:v>0</c:v>
                      </c:pt>
                      <c:pt idx="6890">
                        <c:v>0</c:v>
                      </c:pt>
                      <c:pt idx="6891">
                        <c:v>0</c:v>
                      </c:pt>
                      <c:pt idx="6892">
                        <c:v>0</c:v>
                      </c:pt>
                      <c:pt idx="6893">
                        <c:v>0</c:v>
                      </c:pt>
                      <c:pt idx="6894">
                        <c:v>0</c:v>
                      </c:pt>
                      <c:pt idx="6895">
                        <c:v>0</c:v>
                      </c:pt>
                      <c:pt idx="6896">
                        <c:v>0</c:v>
                      </c:pt>
                      <c:pt idx="6897">
                        <c:v>0</c:v>
                      </c:pt>
                      <c:pt idx="6898">
                        <c:v>0</c:v>
                      </c:pt>
                      <c:pt idx="6899">
                        <c:v>0</c:v>
                      </c:pt>
                      <c:pt idx="6900">
                        <c:v>0</c:v>
                      </c:pt>
                      <c:pt idx="6901">
                        <c:v>0</c:v>
                      </c:pt>
                      <c:pt idx="6902">
                        <c:v>0</c:v>
                      </c:pt>
                      <c:pt idx="6903">
                        <c:v>0</c:v>
                      </c:pt>
                      <c:pt idx="6904">
                        <c:v>0</c:v>
                      </c:pt>
                      <c:pt idx="6905">
                        <c:v>0</c:v>
                      </c:pt>
                      <c:pt idx="6906">
                        <c:v>0</c:v>
                      </c:pt>
                      <c:pt idx="6907">
                        <c:v>0</c:v>
                      </c:pt>
                      <c:pt idx="6908">
                        <c:v>0</c:v>
                      </c:pt>
                      <c:pt idx="6909">
                        <c:v>0</c:v>
                      </c:pt>
                      <c:pt idx="6910">
                        <c:v>0</c:v>
                      </c:pt>
                      <c:pt idx="6911">
                        <c:v>0</c:v>
                      </c:pt>
                      <c:pt idx="6912">
                        <c:v>0</c:v>
                      </c:pt>
                      <c:pt idx="6913">
                        <c:v>0</c:v>
                      </c:pt>
                      <c:pt idx="6914">
                        <c:v>0</c:v>
                      </c:pt>
                      <c:pt idx="6915">
                        <c:v>0</c:v>
                      </c:pt>
                      <c:pt idx="6916">
                        <c:v>0</c:v>
                      </c:pt>
                      <c:pt idx="6917">
                        <c:v>0</c:v>
                      </c:pt>
                      <c:pt idx="6918">
                        <c:v>0</c:v>
                      </c:pt>
                      <c:pt idx="6919">
                        <c:v>0</c:v>
                      </c:pt>
                      <c:pt idx="6920">
                        <c:v>0</c:v>
                      </c:pt>
                      <c:pt idx="6921">
                        <c:v>0</c:v>
                      </c:pt>
                      <c:pt idx="6922">
                        <c:v>0</c:v>
                      </c:pt>
                      <c:pt idx="6923">
                        <c:v>0</c:v>
                      </c:pt>
                      <c:pt idx="6924">
                        <c:v>0</c:v>
                      </c:pt>
                      <c:pt idx="6925">
                        <c:v>0</c:v>
                      </c:pt>
                      <c:pt idx="6926">
                        <c:v>0</c:v>
                      </c:pt>
                      <c:pt idx="6927">
                        <c:v>0</c:v>
                      </c:pt>
                      <c:pt idx="6928">
                        <c:v>0</c:v>
                      </c:pt>
                      <c:pt idx="6929">
                        <c:v>0</c:v>
                      </c:pt>
                      <c:pt idx="6930">
                        <c:v>0</c:v>
                      </c:pt>
                      <c:pt idx="6931">
                        <c:v>0</c:v>
                      </c:pt>
                      <c:pt idx="6932">
                        <c:v>0</c:v>
                      </c:pt>
                      <c:pt idx="6933">
                        <c:v>0</c:v>
                      </c:pt>
                      <c:pt idx="6934">
                        <c:v>0</c:v>
                      </c:pt>
                      <c:pt idx="6935">
                        <c:v>0</c:v>
                      </c:pt>
                      <c:pt idx="6936">
                        <c:v>0</c:v>
                      </c:pt>
                      <c:pt idx="6937">
                        <c:v>0</c:v>
                      </c:pt>
                      <c:pt idx="6938">
                        <c:v>0</c:v>
                      </c:pt>
                      <c:pt idx="6939">
                        <c:v>0</c:v>
                      </c:pt>
                      <c:pt idx="6940">
                        <c:v>0</c:v>
                      </c:pt>
                      <c:pt idx="6941">
                        <c:v>0</c:v>
                      </c:pt>
                      <c:pt idx="6942">
                        <c:v>0</c:v>
                      </c:pt>
                      <c:pt idx="6943">
                        <c:v>0</c:v>
                      </c:pt>
                      <c:pt idx="6944">
                        <c:v>0</c:v>
                      </c:pt>
                      <c:pt idx="6945">
                        <c:v>0</c:v>
                      </c:pt>
                      <c:pt idx="6946">
                        <c:v>0</c:v>
                      </c:pt>
                      <c:pt idx="6947">
                        <c:v>0</c:v>
                      </c:pt>
                      <c:pt idx="6948">
                        <c:v>0</c:v>
                      </c:pt>
                      <c:pt idx="6949">
                        <c:v>0</c:v>
                      </c:pt>
                      <c:pt idx="6950">
                        <c:v>0</c:v>
                      </c:pt>
                      <c:pt idx="6951">
                        <c:v>0</c:v>
                      </c:pt>
                      <c:pt idx="6952">
                        <c:v>0</c:v>
                      </c:pt>
                      <c:pt idx="6953">
                        <c:v>0</c:v>
                      </c:pt>
                      <c:pt idx="6954">
                        <c:v>0</c:v>
                      </c:pt>
                      <c:pt idx="6955">
                        <c:v>0</c:v>
                      </c:pt>
                      <c:pt idx="6956">
                        <c:v>0</c:v>
                      </c:pt>
                      <c:pt idx="6957">
                        <c:v>0</c:v>
                      </c:pt>
                      <c:pt idx="6958">
                        <c:v>0</c:v>
                      </c:pt>
                      <c:pt idx="6959">
                        <c:v>0</c:v>
                      </c:pt>
                      <c:pt idx="6960">
                        <c:v>0</c:v>
                      </c:pt>
                      <c:pt idx="6961">
                        <c:v>0</c:v>
                      </c:pt>
                      <c:pt idx="6962">
                        <c:v>0</c:v>
                      </c:pt>
                      <c:pt idx="6963">
                        <c:v>0</c:v>
                      </c:pt>
                      <c:pt idx="6964">
                        <c:v>0</c:v>
                      </c:pt>
                      <c:pt idx="6965">
                        <c:v>0</c:v>
                      </c:pt>
                      <c:pt idx="6966">
                        <c:v>0</c:v>
                      </c:pt>
                      <c:pt idx="6967">
                        <c:v>0</c:v>
                      </c:pt>
                      <c:pt idx="6968">
                        <c:v>0</c:v>
                      </c:pt>
                      <c:pt idx="6969">
                        <c:v>0</c:v>
                      </c:pt>
                      <c:pt idx="6970">
                        <c:v>0</c:v>
                      </c:pt>
                      <c:pt idx="6971">
                        <c:v>0</c:v>
                      </c:pt>
                      <c:pt idx="6972">
                        <c:v>0</c:v>
                      </c:pt>
                      <c:pt idx="6973">
                        <c:v>0</c:v>
                      </c:pt>
                      <c:pt idx="6974">
                        <c:v>0</c:v>
                      </c:pt>
                      <c:pt idx="6975">
                        <c:v>0</c:v>
                      </c:pt>
                      <c:pt idx="6976">
                        <c:v>0</c:v>
                      </c:pt>
                      <c:pt idx="6977">
                        <c:v>0</c:v>
                      </c:pt>
                      <c:pt idx="6978">
                        <c:v>0</c:v>
                      </c:pt>
                      <c:pt idx="6979">
                        <c:v>0</c:v>
                      </c:pt>
                      <c:pt idx="6980">
                        <c:v>0</c:v>
                      </c:pt>
                      <c:pt idx="6981">
                        <c:v>0</c:v>
                      </c:pt>
                      <c:pt idx="6982">
                        <c:v>0</c:v>
                      </c:pt>
                      <c:pt idx="6983">
                        <c:v>0</c:v>
                      </c:pt>
                      <c:pt idx="6984">
                        <c:v>0</c:v>
                      </c:pt>
                      <c:pt idx="6985">
                        <c:v>0</c:v>
                      </c:pt>
                      <c:pt idx="6986">
                        <c:v>0</c:v>
                      </c:pt>
                      <c:pt idx="6987">
                        <c:v>0</c:v>
                      </c:pt>
                      <c:pt idx="6988">
                        <c:v>0</c:v>
                      </c:pt>
                      <c:pt idx="6989">
                        <c:v>0</c:v>
                      </c:pt>
                      <c:pt idx="6990">
                        <c:v>0</c:v>
                      </c:pt>
                      <c:pt idx="6991">
                        <c:v>0</c:v>
                      </c:pt>
                      <c:pt idx="6992">
                        <c:v>0</c:v>
                      </c:pt>
                      <c:pt idx="6993">
                        <c:v>0</c:v>
                      </c:pt>
                      <c:pt idx="6994">
                        <c:v>0</c:v>
                      </c:pt>
                      <c:pt idx="6995">
                        <c:v>0</c:v>
                      </c:pt>
                      <c:pt idx="6996">
                        <c:v>0</c:v>
                      </c:pt>
                      <c:pt idx="6997">
                        <c:v>0</c:v>
                      </c:pt>
                      <c:pt idx="6998">
                        <c:v>0</c:v>
                      </c:pt>
                      <c:pt idx="6999">
                        <c:v>0</c:v>
                      </c:pt>
                      <c:pt idx="7000">
                        <c:v>0</c:v>
                      </c:pt>
                      <c:pt idx="7001">
                        <c:v>0</c:v>
                      </c:pt>
                      <c:pt idx="7002">
                        <c:v>0</c:v>
                      </c:pt>
                      <c:pt idx="7003">
                        <c:v>0</c:v>
                      </c:pt>
                      <c:pt idx="7004">
                        <c:v>0</c:v>
                      </c:pt>
                      <c:pt idx="7005">
                        <c:v>0</c:v>
                      </c:pt>
                      <c:pt idx="7006">
                        <c:v>0</c:v>
                      </c:pt>
                      <c:pt idx="7007">
                        <c:v>0</c:v>
                      </c:pt>
                      <c:pt idx="7008">
                        <c:v>0</c:v>
                      </c:pt>
                      <c:pt idx="7009">
                        <c:v>0</c:v>
                      </c:pt>
                      <c:pt idx="7010">
                        <c:v>0</c:v>
                      </c:pt>
                      <c:pt idx="7011">
                        <c:v>0</c:v>
                      </c:pt>
                      <c:pt idx="7012">
                        <c:v>0</c:v>
                      </c:pt>
                      <c:pt idx="7013">
                        <c:v>0</c:v>
                      </c:pt>
                      <c:pt idx="7014">
                        <c:v>0</c:v>
                      </c:pt>
                      <c:pt idx="7015">
                        <c:v>0</c:v>
                      </c:pt>
                      <c:pt idx="7016">
                        <c:v>0</c:v>
                      </c:pt>
                      <c:pt idx="7017">
                        <c:v>0</c:v>
                      </c:pt>
                      <c:pt idx="7018">
                        <c:v>0</c:v>
                      </c:pt>
                      <c:pt idx="7019">
                        <c:v>0</c:v>
                      </c:pt>
                      <c:pt idx="7020">
                        <c:v>0</c:v>
                      </c:pt>
                      <c:pt idx="7021">
                        <c:v>0</c:v>
                      </c:pt>
                      <c:pt idx="7022">
                        <c:v>0</c:v>
                      </c:pt>
                      <c:pt idx="7023">
                        <c:v>0</c:v>
                      </c:pt>
                      <c:pt idx="7024">
                        <c:v>0</c:v>
                      </c:pt>
                      <c:pt idx="7025">
                        <c:v>0</c:v>
                      </c:pt>
                      <c:pt idx="7026">
                        <c:v>0</c:v>
                      </c:pt>
                      <c:pt idx="7027">
                        <c:v>0</c:v>
                      </c:pt>
                      <c:pt idx="7028">
                        <c:v>0</c:v>
                      </c:pt>
                      <c:pt idx="7029">
                        <c:v>0</c:v>
                      </c:pt>
                      <c:pt idx="7030">
                        <c:v>0</c:v>
                      </c:pt>
                      <c:pt idx="7031">
                        <c:v>0</c:v>
                      </c:pt>
                      <c:pt idx="7032">
                        <c:v>0</c:v>
                      </c:pt>
                      <c:pt idx="7033">
                        <c:v>0</c:v>
                      </c:pt>
                      <c:pt idx="7034">
                        <c:v>0</c:v>
                      </c:pt>
                      <c:pt idx="7035">
                        <c:v>0</c:v>
                      </c:pt>
                      <c:pt idx="7036">
                        <c:v>0</c:v>
                      </c:pt>
                      <c:pt idx="7037">
                        <c:v>0</c:v>
                      </c:pt>
                      <c:pt idx="7038">
                        <c:v>0</c:v>
                      </c:pt>
                      <c:pt idx="7039">
                        <c:v>0</c:v>
                      </c:pt>
                      <c:pt idx="7040">
                        <c:v>0</c:v>
                      </c:pt>
                      <c:pt idx="7041">
                        <c:v>0</c:v>
                      </c:pt>
                      <c:pt idx="7042">
                        <c:v>0</c:v>
                      </c:pt>
                      <c:pt idx="7043">
                        <c:v>0</c:v>
                      </c:pt>
                      <c:pt idx="7044">
                        <c:v>0</c:v>
                      </c:pt>
                      <c:pt idx="7045">
                        <c:v>0</c:v>
                      </c:pt>
                      <c:pt idx="7046">
                        <c:v>0</c:v>
                      </c:pt>
                      <c:pt idx="7047">
                        <c:v>0</c:v>
                      </c:pt>
                      <c:pt idx="7048">
                        <c:v>0</c:v>
                      </c:pt>
                      <c:pt idx="7049">
                        <c:v>0</c:v>
                      </c:pt>
                      <c:pt idx="7050">
                        <c:v>0</c:v>
                      </c:pt>
                      <c:pt idx="7051">
                        <c:v>0</c:v>
                      </c:pt>
                      <c:pt idx="7052">
                        <c:v>0</c:v>
                      </c:pt>
                      <c:pt idx="7053">
                        <c:v>0</c:v>
                      </c:pt>
                      <c:pt idx="7054">
                        <c:v>0</c:v>
                      </c:pt>
                      <c:pt idx="7055">
                        <c:v>0</c:v>
                      </c:pt>
                      <c:pt idx="7056">
                        <c:v>0</c:v>
                      </c:pt>
                      <c:pt idx="7057">
                        <c:v>0</c:v>
                      </c:pt>
                      <c:pt idx="7058">
                        <c:v>0</c:v>
                      </c:pt>
                      <c:pt idx="7059">
                        <c:v>0</c:v>
                      </c:pt>
                      <c:pt idx="7060">
                        <c:v>0</c:v>
                      </c:pt>
                      <c:pt idx="7061">
                        <c:v>0</c:v>
                      </c:pt>
                      <c:pt idx="7062">
                        <c:v>0</c:v>
                      </c:pt>
                      <c:pt idx="7063">
                        <c:v>0</c:v>
                      </c:pt>
                      <c:pt idx="7064">
                        <c:v>0</c:v>
                      </c:pt>
                      <c:pt idx="7065">
                        <c:v>0</c:v>
                      </c:pt>
                      <c:pt idx="7066">
                        <c:v>0</c:v>
                      </c:pt>
                      <c:pt idx="7067">
                        <c:v>0</c:v>
                      </c:pt>
                      <c:pt idx="7068">
                        <c:v>0</c:v>
                      </c:pt>
                      <c:pt idx="7069">
                        <c:v>0</c:v>
                      </c:pt>
                      <c:pt idx="7070">
                        <c:v>0</c:v>
                      </c:pt>
                      <c:pt idx="7071">
                        <c:v>0</c:v>
                      </c:pt>
                      <c:pt idx="7072">
                        <c:v>0</c:v>
                      </c:pt>
                      <c:pt idx="7073">
                        <c:v>0</c:v>
                      </c:pt>
                      <c:pt idx="7074">
                        <c:v>0</c:v>
                      </c:pt>
                      <c:pt idx="7075">
                        <c:v>0</c:v>
                      </c:pt>
                      <c:pt idx="7076">
                        <c:v>0</c:v>
                      </c:pt>
                      <c:pt idx="7077">
                        <c:v>0</c:v>
                      </c:pt>
                      <c:pt idx="7078">
                        <c:v>0</c:v>
                      </c:pt>
                      <c:pt idx="7079">
                        <c:v>0</c:v>
                      </c:pt>
                      <c:pt idx="7080">
                        <c:v>0</c:v>
                      </c:pt>
                      <c:pt idx="7081">
                        <c:v>0</c:v>
                      </c:pt>
                      <c:pt idx="7082">
                        <c:v>0</c:v>
                      </c:pt>
                      <c:pt idx="7083">
                        <c:v>0</c:v>
                      </c:pt>
                      <c:pt idx="7084">
                        <c:v>0</c:v>
                      </c:pt>
                      <c:pt idx="7085">
                        <c:v>0</c:v>
                      </c:pt>
                      <c:pt idx="7086">
                        <c:v>0</c:v>
                      </c:pt>
                      <c:pt idx="7087">
                        <c:v>0</c:v>
                      </c:pt>
                      <c:pt idx="7088">
                        <c:v>0</c:v>
                      </c:pt>
                      <c:pt idx="7089">
                        <c:v>0</c:v>
                      </c:pt>
                      <c:pt idx="7090">
                        <c:v>0</c:v>
                      </c:pt>
                      <c:pt idx="7091">
                        <c:v>0</c:v>
                      </c:pt>
                      <c:pt idx="7092">
                        <c:v>0</c:v>
                      </c:pt>
                      <c:pt idx="7093">
                        <c:v>0</c:v>
                      </c:pt>
                      <c:pt idx="7094">
                        <c:v>0</c:v>
                      </c:pt>
                      <c:pt idx="7095">
                        <c:v>0</c:v>
                      </c:pt>
                      <c:pt idx="7096">
                        <c:v>0</c:v>
                      </c:pt>
                      <c:pt idx="7097">
                        <c:v>0</c:v>
                      </c:pt>
                      <c:pt idx="7098">
                        <c:v>0</c:v>
                      </c:pt>
                      <c:pt idx="7099">
                        <c:v>0</c:v>
                      </c:pt>
                      <c:pt idx="7100">
                        <c:v>0</c:v>
                      </c:pt>
                      <c:pt idx="7101">
                        <c:v>0</c:v>
                      </c:pt>
                      <c:pt idx="7102">
                        <c:v>0</c:v>
                      </c:pt>
                      <c:pt idx="7103">
                        <c:v>0</c:v>
                      </c:pt>
                      <c:pt idx="7104">
                        <c:v>0</c:v>
                      </c:pt>
                      <c:pt idx="7105">
                        <c:v>0</c:v>
                      </c:pt>
                      <c:pt idx="7106">
                        <c:v>0</c:v>
                      </c:pt>
                      <c:pt idx="7107">
                        <c:v>0</c:v>
                      </c:pt>
                      <c:pt idx="7108">
                        <c:v>0</c:v>
                      </c:pt>
                      <c:pt idx="7109">
                        <c:v>0</c:v>
                      </c:pt>
                      <c:pt idx="7110">
                        <c:v>0</c:v>
                      </c:pt>
                      <c:pt idx="7111">
                        <c:v>0</c:v>
                      </c:pt>
                      <c:pt idx="7112">
                        <c:v>0</c:v>
                      </c:pt>
                      <c:pt idx="7113">
                        <c:v>0</c:v>
                      </c:pt>
                      <c:pt idx="7114">
                        <c:v>0</c:v>
                      </c:pt>
                      <c:pt idx="7115">
                        <c:v>0</c:v>
                      </c:pt>
                      <c:pt idx="7116">
                        <c:v>0</c:v>
                      </c:pt>
                      <c:pt idx="7117">
                        <c:v>0</c:v>
                      </c:pt>
                      <c:pt idx="7118">
                        <c:v>0</c:v>
                      </c:pt>
                      <c:pt idx="7119">
                        <c:v>0</c:v>
                      </c:pt>
                      <c:pt idx="7120">
                        <c:v>0</c:v>
                      </c:pt>
                      <c:pt idx="7121">
                        <c:v>0</c:v>
                      </c:pt>
                      <c:pt idx="7122">
                        <c:v>0</c:v>
                      </c:pt>
                      <c:pt idx="7123">
                        <c:v>0</c:v>
                      </c:pt>
                      <c:pt idx="7124">
                        <c:v>0</c:v>
                      </c:pt>
                      <c:pt idx="7125">
                        <c:v>0</c:v>
                      </c:pt>
                      <c:pt idx="7126">
                        <c:v>0</c:v>
                      </c:pt>
                      <c:pt idx="7127">
                        <c:v>0</c:v>
                      </c:pt>
                      <c:pt idx="7128">
                        <c:v>0</c:v>
                      </c:pt>
                      <c:pt idx="7129">
                        <c:v>0</c:v>
                      </c:pt>
                      <c:pt idx="7130">
                        <c:v>0</c:v>
                      </c:pt>
                      <c:pt idx="7131">
                        <c:v>0</c:v>
                      </c:pt>
                      <c:pt idx="7132">
                        <c:v>0</c:v>
                      </c:pt>
                      <c:pt idx="7133">
                        <c:v>0</c:v>
                      </c:pt>
                      <c:pt idx="7134">
                        <c:v>0</c:v>
                      </c:pt>
                      <c:pt idx="7135">
                        <c:v>0</c:v>
                      </c:pt>
                      <c:pt idx="7136">
                        <c:v>0</c:v>
                      </c:pt>
                      <c:pt idx="7137">
                        <c:v>0</c:v>
                      </c:pt>
                      <c:pt idx="7138">
                        <c:v>0</c:v>
                      </c:pt>
                      <c:pt idx="7139">
                        <c:v>0</c:v>
                      </c:pt>
                      <c:pt idx="7140">
                        <c:v>0</c:v>
                      </c:pt>
                      <c:pt idx="7141">
                        <c:v>0</c:v>
                      </c:pt>
                      <c:pt idx="7142">
                        <c:v>0</c:v>
                      </c:pt>
                      <c:pt idx="7143">
                        <c:v>0</c:v>
                      </c:pt>
                      <c:pt idx="7144">
                        <c:v>0</c:v>
                      </c:pt>
                      <c:pt idx="7145">
                        <c:v>0</c:v>
                      </c:pt>
                      <c:pt idx="7146">
                        <c:v>0</c:v>
                      </c:pt>
                      <c:pt idx="7147">
                        <c:v>0</c:v>
                      </c:pt>
                      <c:pt idx="7148">
                        <c:v>0</c:v>
                      </c:pt>
                      <c:pt idx="7149">
                        <c:v>0</c:v>
                      </c:pt>
                      <c:pt idx="7150">
                        <c:v>0</c:v>
                      </c:pt>
                      <c:pt idx="7151">
                        <c:v>0</c:v>
                      </c:pt>
                      <c:pt idx="7152">
                        <c:v>0</c:v>
                      </c:pt>
                      <c:pt idx="7153">
                        <c:v>0</c:v>
                      </c:pt>
                      <c:pt idx="7154">
                        <c:v>0</c:v>
                      </c:pt>
                      <c:pt idx="7155">
                        <c:v>0</c:v>
                      </c:pt>
                      <c:pt idx="7156">
                        <c:v>0</c:v>
                      </c:pt>
                      <c:pt idx="7157">
                        <c:v>0</c:v>
                      </c:pt>
                      <c:pt idx="7158">
                        <c:v>0</c:v>
                      </c:pt>
                      <c:pt idx="7159">
                        <c:v>0</c:v>
                      </c:pt>
                      <c:pt idx="7160">
                        <c:v>0</c:v>
                      </c:pt>
                      <c:pt idx="7161">
                        <c:v>0</c:v>
                      </c:pt>
                      <c:pt idx="7162">
                        <c:v>0</c:v>
                      </c:pt>
                      <c:pt idx="7163">
                        <c:v>0</c:v>
                      </c:pt>
                      <c:pt idx="7164">
                        <c:v>0</c:v>
                      </c:pt>
                      <c:pt idx="7165">
                        <c:v>0</c:v>
                      </c:pt>
                      <c:pt idx="7166">
                        <c:v>0</c:v>
                      </c:pt>
                      <c:pt idx="7167">
                        <c:v>0</c:v>
                      </c:pt>
                      <c:pt idx="7168">
                        <c:v>0</c:v>
                      </c:pt>
                      <c:pt idx="7169">
                        <c:v>0</c:v>
                      </c:pt>
                      <c:pt idx="7170">
                        <c:v>0</c:v>
                      </c:pt>
                      <c:pt idx="7171">
                        <c:v>0</c:v>
                      </c:pt>
                      <c:pt idx="7172">
                        <c:v>0</c:v>
                      </c:pt>
                      <c:pt idx="7173">
                        <c:v>0</c:v>
                      </c:pt>
                      <c:pt idx="7174">
                        <c:v>0</c:v>
                      </c:pt>
                      <c:pt idx="7175">
                        <c:v>0</c:v>
                      </c:pt>
                      <c:pt idx="7176">
                        <c:v>0</c:v>
                      </c:pt>
                      <c:pt idx="7177">
                        <c:v>0</c:v>
                      </c:pt>
                      <c:pt idx="7178">
                        <c:v>0</c:v>
                      </c:pt>
                      <c:pt idx="7179">
                        <c:v>0</c:v>
                      </c:pt>
                      <c:pt idx="7180">
                        <c:v>0</c:v>
                      </c:pt>
                      <c:pt idx="7181">
                        <c:v>0</c:v>
                      </c:pt>
                      <c:pt idx="7182">
                        <c:v>0</c:v>
                      </c:pt>
                      <c:pt idx="7183">
                        <c:v>0</c:v>
                      </c:pt>
                      <c:pt idx="7184">
                        <c:v>0</c:v>
                      </c:pt>
                      <c:pt idx="7185">
                        <c:v>0</c:v>
                      </c:pt>
                      <c:pt idx="7186">
                        <c:v>0</c:v>
                      </c:pt>
                      <c:pt idx="7187">
                        <c:v>0</c:v>
                      </c:pt>
                      <c:pt idx="7188">
                        <c:v>0</c:v>
                      </c:pt>
                      <c:pt idx="7189">
                        <c:v>0</c:v>
                      </c:pt>
                      <c:pt idx="7190">
                        <c:v>0</c:v>
                      </c:pt>
                      <c:pt idx="7191">
                        <c:v>0</c:v>
                      </c:pt>
                      <c:pt idx="7192">
                        <c:v>0</c:v>
                      </c:pt>
                      <c:pt idx="7193">
                        <c:v>0</c:v>
                      </c:pt>
                      <c:pt idx="7194">
                        <c:v>0</c:v>
                      </c:pt>
                      <c:pt idx="7195">
                        <c:v>0</c:v>
                      </c:pt>
                      <c:pt idx="7196">
                        <c:v>0</c:v>
                      </c:pt>
                      <c:pt idx="7197">
                        <c:v>0</c:v>
                      </c:pt>
                      <c:pt idx="7198">
                        <c:v>0</c:v>
                      </c:pt>
                      <c:pt idx="7199">
                        <c:v>0</c:v>
                      </c:pt>
                      <c:pt idx="7200">
                        <c:v>0</c:v>
                      </c:pt>
                      <c:pt idx="7201">
                        <c:v>0</c:v>
                      </c:pt>
                      <c:pt idx="7202">
                        <c:v>0</c:v>
                      </c:pt>
                      <c:pt idx="7203">
                        <c:v>0</c:v>
                      </c:pt>
                      <c:pt idx="7204">
                        <c:v>0</c:v>
                      </c:pt>
                      <c:pt idx="7205">
                        <c:v>0</c:v>
                      </c:pt>
                      <c:pt idx="7206">
                        <c:v>0</c:v>
                      </c:pt>
                      <c:pt idx="7207">
                        <c:v>0</c:v>
                      </c:pt>
                      <c:pt idx="7208">
                        <c:v>0</c:v>
                      </c:pt>
                      <c:pt idx="7209">
                        <c:v>0</c:v>
                      </c:pt>
                      <c:pt idx="7210">
                        <c:v>0</c:v>
                      </c:pt>
                      <c:pt idx="7211">
                        <c:v>0</c:v>
                      </c:pt>
                      <c:pt idx="7212">
                        <c:v>0</c:v>
                      </c:pt>
                      <c:pt idx="7213">
                        <c:v>0</c:v>
                      </c:pt>
                      <c:pt idx="7214">
                        <c:v>0</c:v>
                      </c:pt>
                      <c:pt idx="7215">
                        <c:v>0</c:v>
                      </c:pt>
                      <c:pt idx="7216">
                        <c:v>0</c:v>
                      </c:pt>
                      <c:pt idx="7217">
                        <c:v>0</c:v>
                      </c:pt>
                      <c:pt idx="7218">
                        <c:v>0</c:v>
                      </c:pt>
                      <c:pt idx="7219">
                        <c:v>0</c:v>
                      </c:pt>
                      <c:pt idx="7220">
                        <c:v>0</c:v>
                      </c:pt>
                      <c:pt idx="7221">
                        <c:v>0</c:v>
                      </c:pt>
                      <c:pt idx="7222">
                        <c:v>0</c:v>
                      </c:pt>
                      <c:pt idx="7223">
                        <c:v>0</c:v>
                      </c:pt>
                      <c:pt idx="7224">
                        <c:v>0</c:v>
                      </c:pt>
                      <c:pt idx="7225">
                        <c:v>0</c:v>
                      </c:pt>
                      <c:pt idx="7226">
                        <c:v>0</c:v>
                      </c:pt>
                      <c:pt idx="7227">
                        <c:v>0</c:v>
                      </c:pt>
                      <c:pt idx="7228">
                        <c:v>0</c:v>
                      </c:pt>
                      <c:pt idx="7229">
                        <c:v>0</c:v>
                      </c:pt>
                      <c:pt idx="7230">
                        <c:v>0</c:v>
                      </c:pt>
                      <c:pt idx="7231">
                        <c:v>0</c:v>
                      </c:pt>
                      <c:pt idx="7232">
                        <c:v>0</c:v>
                      </c:pt>
                      <c:pt idx="7233">
                        <c:v>0</c:v>
                      </c:pt>
                      <c:pt idx="7234">
                        <c:v>0</c:v>
                      </c:pt>
                      <c:pt idx="7235">
                        <c:v>0</c:v>
                      </c:pt>
                      <c:pt idx="7236">
                        <c:v>0</c:v>
                      </c:pt>
                      <c:pt idx="7237">
                        <c:v>0</c:v>
                      </c:pt>
                      <c:pt idx="7238">
                        <c:v>0</c:v>
                      </c:pt>
                      <c:pt idx="7239">
                        <c:v>0</c:v>
                      </c:pt>
                      <c:pt idx="7240">
                        <c:v>0</c:v>
                      </c:pt>
                      <c:pt idx="7241">
                        <c:v>0</c:v>
                      </c:pt>
                      <c:pt idx="7242">
                        <c:v>0</c:v>
                      </c:pt>
                      <c:pt idx="7243">
                        <c:v>0</c:v>
                      </c:pt>
                      <c:pt idx="7244">
                        <c:v>0</c:v>
                      </c:pt>
                      <c:pt idx="7245">
                        <c:v>0</c:v>
                      </c:pt>
                      <c:pt idx="7246">
                        <c:v>0</c:v>
                      </c:pt>
                      <c:pt idx="7247">
                        <c:v>0</c:v>
                      </c:pt>
                      <c:pt idx="7248">
                        <c:v>0</c:v>
                      </c:pt>
                      <c:pt idx="7249">
                        <c:v>0</c:v>
                      </c:pt>
                      <c:pt idx="7250">
                        <c:v>0</c:v>
                      </c:pt>
                      <c:pt idx="7251">
                        <c:v>0</c:v>
                      </c:pt>
                      <c:pt idx="7252">
                        <c:v>0</c:v>
                      </c:pt>
                      <c:pt idx="7253">
                        <c:v>0</c:v>
                      </c:pt>
                      <c:pt idx="7254">
                        <c:v>0</c:v>
                      </c:pt>
                      <c:pt idx="7255">
                        <c:v>0</c:v>
                      </c:pt>
                      <c:pt idx="7256">
                        <c:v>0</c:v>
                      </c:pt>
                      <c:pt idx="7257">
                        <c:v>0</c:v>
                      </c:pt>
                      <c:pt idx="7258">
                        <c:v>0</c:v>
                      </c:pt>
                      <c:pt idx="7259">
                        <c:v>0</c:v>
                      </c:pt>
                      <c:pt idx="7260">
                        <c:v>0</c:v>
                      </c:pt>
                      <c:pt idx="7261">
                        <c:v>0</c:v>
                      </c:pt>
                      <c:pt idx="7262">
                        <c:v>0</c:v>
                      </c:pt>
                      <c:pt idx="7263">
                        <c:v>0</c:v>
                      </c:pt>
                      <c:pt idx="7264">
                        <c:v>0</c:v>
                      </c:pt>
                      <c:pt idx="7265">
                        <c:v>0</c:v>
                      </c:pt>
                      <c:pt idx="7266">
                        <c:v>0</c:v>
                      </c:pt>
                      <c:pt idx="7267">
                        <c:v>0</c:v>
                      </c:pt>
                      <c:pt idx="7268">
                        <c:v>0</c:v>
                      </c:pt>
                      <c:pt idx="7269">
                        <c:v>0</c:v>
                      </c:pt>
                      <c:pt idx="7270">
                        <c:v>0</c:v>
                      </c:pt>
                      <c:pt idx="7271">
                        <c:v>0</c:v>
                      </c:pt>
                      <c:pt idx="7272">
                        <c:v>0</c:v>
                      </c:pt>
                      <c:pt idx="7273">
                        <c:v>0</c:v>
                      </c:pt>
                      <c:pt idx="7274">
                        <c:v>0</c:v>
                      </c:pt>
                      <c:pt idx="7275">
                        <c:v>0</c:v>
                      </c:pt>
                      <c:pt idx="7276">
                        <c:v>0</c:v>
                      </c:pt>
                      <c:pt idx="7277">
                        <c:v>0</c:v>
                      </c:pt>
                      <c:pt idx="7278">
                        <c:v>0</c:v>
                      </c:pt>
                      <c:pt idx="7279">
                        <c:v>0</c:v>
                      </c:pt>
                      <c:pt idx="7280">
                        <c:v>0</c:v>
                      </c:pt>
                      <c:pt idx="7281">
                        <c:v>0</c:v>
                      </c:pt>
                      <c:pt idx="7282">
                        <c:v>0</c:v>
                      </c:pt>
                      <c:pt idx="7283">
                        <c:v>0</c:v>
                      </c:pt>
                      <c:pt idx="7284">
                        <c:v>0</c:v>
                      </c:pt>
                      <c:pt idx="7285">
                        <c:v>0</c:v>
                      </c:pt>
                      <c:pt idx="7286">
                        <c:v>0</c:v>
                      </c:pt>
                      <c:pt idx="7287">
                        <c:v>0</c:v>
                      </c:pt>
                      <c:pt idx="7288">
                        <c:v>0</c:v>
                      </c:pt>
                      <c:pt idx="7289">
                        <c:v>0</c:v>
                      </c:pt>
                      <c:pt idx="7290">
                        <c:v>0</c:v>
                      </c:pt>
                      <c:pt idx="7291">
                        <c:v>0</c:v>
                      </c:pt>
                      <c:pt idx="7292">
                        <c:v>0</c:v>
                      </c:pt>
                      <c:pt idx="7293">
                        <c:v>0</c:v>
                      </c:pt>
                      <c:pt idx="7294">
                        <c:v>0</c:v>
                      </c:pt>
                      <c:pt idx="7295">
                        <c:v>0</c:v>
                      </c:pt>
                      <c:pt idx="7296">
                        <c:v>0</c:v>
                      </c:pt>
                      <c:pt idx="7297">
                        <c:v>0</c:v>
                      </c:pt>
                      <c:pt idx="7298">
                        <c:v>0</c:v>
                      </c:pt>
                      <c:pt idx="7299">
                        <c:v>0</c:v>
                      </c:pt>
                      <c:pt idx="7300">
                        <c:v>0</c:v>
                      </c:pt>
                      <c:pt idx="7301">
                        <c:v>0</c:v>
                      </c:pt>
                      <c:pt idx="7302">
                        <c:v>0</c:v>
                      </c:pt>
                      <c:pt idx="7303">
                        <c:v>0</c:v>
                      </c:pt>
                      <c:pt idx="7304">
                        <c:v>0</c:v>
                      </c:pt>
                      <c:pt idx="7305">
                        <c:v>0</c:v>
                      </c:pt>
                      <c:pt idx="7306">
                        <c:v>0</c:v>
                      </c:pt>
                      <c:pt idx="7307">
                        <c:v>0</c:v>
                      </c:pt>
                      <c:pt idx="7308">
                        <c:v>0</c:v>
                      </c:pt>
                      <c:pt idx="7309">
                        <c:v>0</c:v>
                      </c:pt>
                      <c:pt idx="7310">
                        <c:v>0</c:v>
                      </c:pt>
                      <c:pt idx="7311">
                        <c:v>0</c:v>
                      </c:pt>
                      <c:pt idx="7312">
                        <c:v>0</c:v>
                      </c:pt>
                      <c:pt idx="7313">
                        <c:v>0</c:v>
                      </c:pt>
                      <c:pt idx="7314">
                        <c:v>0</c:v>
                      </c:pt>
                      <c:pt idx="7315">
                        <c:v>0</c:v>
                      </c:pt>
                      <c:pt idx="7316">
                        <c:v>0</c:v>
                      </c:pt>
                      <c:pt idx="7317">
                        <c:v>0</c:v>
                      </c:pt>
                      <c:pt idx="7318">
                        <c:v>0</c:v>
                      </c:pt>
                      <c:pt idx="7319">
                        <c:v>0</c:v>
                      </c:pt>
                      <c:pt idx="7320">
                        <c:v>0</c:v>
                      </c:pt>
                      <c:pt idx="7321">
                        <c:v>0</c:v>
                      </c:pt>
                      <c:pt idx="7322">
                        <c:v>0</c:v>
                      </c:pt>
                      <c:pt idx="7323">
                        <c:v>0</c:v>
                      </c:pt>
                      <c:pt idx="7324">
                        <c:v>0</c:v>
                      </c:pt>
                      <c:pt idx="7325">
                        <c:v>0</c:v>
                      </c:pt>
                      <c:pt idx="7326">
                        <c:v>0</c:v>
                      </c:pt>
                      <c:pt idx="7327">
                        <c:v>0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6-434C-468B-BD91-0181960647E7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50yrs'!$M$17</c15:sqref>
                        </c15:formulaRef>
                      </c:ext>
                    </c:extLst>
                    <c:strCache>
                      <c:ptCount val="1"/>
                      <c:pt idx="0">
                        <c:v>model 2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50yrs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  <c:pt idx="7322">
                        <c:v>7322</c:v>
                      </c:pt>
                      <c:pt idx="7323">
                        <c:v>7323</c:v>
                      </c:pt>
                      <c:pt idx="7324">
                        <c:v>7324</c:v>
                      </c:pt>
                      <c:pt idx="7325">
                        <c:v>7325</c:v>
                      </c:pt>
                      <c:pt idx="7326">
                        <c:v>7326</c:v>
                      </c:pt>
                      <c:pt idx="7327">
                        <c:v>732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50yrs'!$M$293:$M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  <c:pt idx="5999">
                        <c:v>0</c:v>
                      </c:pt>
                      <c:pt idx="6000">
                        <c:v>0</c:v>
                      </c:pt>
                      <c:pt idx="6001">
                        <c:v>0</c:v>
                      </c:pt>
                      <c:pt idx="6002">
                        <c:v>0</c:v>
                      </c:pt>
                      <c:pt idx="6003">
                        <c:v>0</c:v>
                      </c:pt>
                      <c:pt idx="6004">
                        <c:v>0</c:v>
                      </c:pt>
                      <c:pt idx="6005">
                        <c:v>0</c:v>
                      </c:pt>
                      <c:pt idx="6006">
                        <c:v>0</c:v>
                      </c:pt>
                      <c:pt idx="6007">
                        <c:v>0</c:v>
                      </c:pt>
                      <c:pt idx="6008">
                        <c:v>0</c:v>
                      </c:pt>
                      <c:pt idx="6009">
                        <c:v>0</c:v>
                      </c:pt>
                      <c:pt idx="6010">
                        <c:v>0</c:v>
                      </c:pt>
                      <c:pt idx="6011">
                        <c:v>0</c:v>
                      </c:pt>
                      <c:pt idx="6012">
                        <c:v>0</c:v>
                      </c:pt>
                      <c:pt idx="6013">
                        <c:v>0</c:v>
                      </c:pt>
                      <c:pt idx="6014">
                        <c:v>0</c:v>
                      </c:pt>
                      <c:pt idx="6015">
                        <c:v>0</c:v>
                      </c:pt>
                      <c:pt idx="6016">
                        <c:v>0</c:v>
                      </c:pt>
                      <c:pt idx="6017">
                        <c:v>0</c:v>
                      </c:pt>
                      <c:pt idx="6018">
                        <c:v>0</c:v>
                      </c:pt>
                      <c:pt idx="6019">
                        <c:v>0</c:v>
                      </c:pt>
                      <c:pt idx="6020">
                        <c:v>0</c:v>
                      </c:pt>
                      <c:pt idx="6021">
                        <c:v>0</c:v>
                      </c:pt>
                      <c:pt idx="6022">
                        <c:v>0</c:v>
                      </c:pt>
                      <c:pt idx="6023">
                        <c:v>0</c:v>
                      </c:pt>
                      <c:pt idx="6024">
                        <c:v>0</c:v>
                      </c:pt>
                      <c:pt idx="6025">
                        <c:v>0</c:v>
                      </c:pt>
                      <c:pt idx="6026">
                        <c:v>0</c:v>
                      </c:pt>
                      <c:pt idx="6027">
                        <c:v>0</c:v>
                      </c:pt>
                      <c:pt idx="6028">
                        <c:v>0</c:v>
                      </c:pt>
                      <c:pt idx="6029">
                        <c:v>0</c:v>
                      </c:pt>
                      <c:pt idx="6030">
                        <c:v>0</c:v>
                      </c:pt>
                      <c:pt idx="6031">
                        <c:v>0</c:v>
                      </c:pt>
                      <c:pt idx="6032">
                        <c:v>0</c:v>
                      </c:pt>
                      <c:pt idx="6033">
                        <c:v>0</c:v>
                      </c:pt>
                      <c:pt idx="6034">
                        <c:v>0</c:v>
                      </c:pt>
                      <c:pt idx="6035">
                        <c:v>0</c:v>
                      </c:pt>
                      <c:pt idx="6036">
                        <c:v>0</c:v>
                      </c:pt>
                      <c:pt idx="6037">
                        <c:v>0</c:v>
                      </c:pt>
                      <c:pt idx="6038">
                        <c:v>0</c:v>
                      </c:pt>
                      <c:pt idx="6039">
                        <c:v>0</c:v>
                      </c:pt>
                      <c:pt idx="6040">
                        <c:v>0</c:v>
                      </c:pt>
                      <c:pt idx="6041">
                        <c:v>0</c:v>
                      </c:pt>
                      <c:pt idx="6042">
                        <c:v>0</c:v>
                      </c:pt>
                      <c:pt idx="6043">
                        <c:v>0</c:v>
                      </c:pt>
                      <c:pt idx="6044">
                        <c:v>0</c:v>
                      </c:pt>
                      <c:pt idx="6045">
                        <c:v>0</c:v>
                      </c:pt>
                      <c:pt idx="6046">
                        <c:v>0</c:v>
                      </c:pt>
                      <c:pt idx="6047">
                        <c:v>0</c:v>
                      </c:pt>
                      <c:pt idx="6048">
                        <c:v>0</c:v>
                      </c:pt>
                      <c:pt idx="6049">
                        <c:v>0</c:v>
                      </c:pt>
                      <c:pt idx="6050">
                        <c:v>0</c:v>
                      </c:pt>
                      <c:pt idx="6051">
                        <c:v>0</c:v>
                      </c:pt>
                      <c:pt idx="6052">
                        <c:v>0</c:v>
                      </c:pt>
                      <c:pt idx="6053">
                        <c:v>0</c:v>
                      </c:pt>
                      <c:pt idx="6054">
                        <c:v>0</c:v>
                      </c:pt>
                      <c:pt idx="6055">
                        <c:v>0</c:v>
                      </c:pt>
                      <c:pt idx="6056">
                        <c:v>0</c:v>
                      </c:pt>
                      <c:pt idx="6057">
                        <c:v>0</c:v>
                      </c:pt>
                      <c:pt idx="6058">
                        <c:v>0</c:v>
                      </c:pt>
                      <c:pt idx="6059">
                        <c:v>0</c:v>
                      </c:pt>
                      <c:pt idx="6060">
                        <c:v>0</c:v>
                      </c:pt>
                      <c:pt idx="6061">
                        <c:v>0</c:v>
                      </c:pt>
                      <c:pt idx="6062">
                        <c:v>0</c:v>
                      </c:pt>
                      <c:pt idx="6063">
                        <c:v>0</c:v>
                      </c:pt>
                      <c:pt idx="6064">
                        <c:v>0</c:v>
                      </c:pt>
                      <c:pt idx="6065">
                        <c:v>0</c:v>
                      </c:pt>
                      <c:pt idx="6066">
                        <c:v>0</c:v>
                      </c:pt>
                      <c:pt idx="6067">
                        <c:v>0</c:v>
                      </c:pt>
                      <c:pt idx="6068">
                        <c:v>0</c:v>
                      </c:pt>
                      <c:pt idx="6069">
                        <c:v>0</c:v>
                      </c:pt>
                      <c:pt idx="6070">
                        <c:v>0</c:v>
                      </c:pt>
                      <c:pt idx="6071">
                        <c:v>0</c:v>
                      </c:pt>
                      <c:pt idx="6072">
                        <c:v>0</c:v>
                      </c:pt>
                      <c:pt idx="6073">
                        <c:v>0</c:v>
                      </c:pt>
                      <c:pt idx="6074">
                        <c:v>0</c:v>
                      </c:pt>
                      <c:pt idx="6075">
                        <c:v>0</c:v>
                      </c:pt>
                      <c:pt idx="6076">
                        <c:v>0</c:v>
                      </c:pt>
                      <c:pt idx="6077">
                        <c:v>0</c:v>
                      </c:pt>
                      <c:pt idx="6078">
                        <c:v>0</c:v>
                      </c:pt>
                      <c:pt idx="6079">
                        <c:v>0</c:v>
                      </c:pt>
                      <c:pt idx="6080">
                        <c:v>0</c:v>
                      </c:pt>
                      <c:pt idx="6081">
                        <c:v>0</c:v>
                      </c:pt>
                      <c:pt idx="6082">
                        <c:v>0</c:v>
                      </c:pt>
                      <c:pt idx="6083">
                        <c:v>0</c:v>
                      </c:pt>
                      <c:pt idx="6084">
                        <c:v>0</c:v>
                      </c:pt>
                      <c:pt idx="6085">
                        <c:v>0</c:v>
                      </c:pt>
                      <c:pt idx="6086">
                        <c:v>0</c:v>
                      </c:pt>
                      <c:pt idx="6087">
                        <c:v>0</c:v>
                      </c:pt>
                      <c:pt idx="6088">
                        <c:v>0</c:v>
                      </c:pt>
                      <c:pt idx="6089">
                        <c:v>0</c:v>
                      </c:pt>
                      <c:pt idx="6090">
                        <c:v>0</c:v>
                      </c:pt>
                      <c:pt idx="6091">
                        <c:v>0</c:v>
                      </c:pt>
                      <c:pt idx="6092">
                        <c:v>0</c:v>
                      </c:pt>
                      <c:pt idx="6093">
                        <c:v>0</c:v>
                      </c:pt>
                      <c:pt idx="6094">
                        <c:v>0</c:v>
                      </c:pt>
                      <c:pt idx="6095">
                        <c:v>0</c:v>
                      </c:pt>
                      <c:pt idx="6096">
                        <c:v>0</c:v>
                      </c:pt>
                      <c:pt idx="6097">
                        <c:v>0</c:v>
                      </c:pt>
                      <c:pt idx="6098">
                        <c:v>0</c:v>
                      </c:pt>
                      <c:pt idx="6099">
                        <c:v>0</c:v>
                      </c:pt>
                      <c:pt idx="6100">
                        <c:v>0</c:v>
                      </c:pt>
                      <c:pt idx="6101">
                        <c:v>0</c:v>
                      </c:pt>
                      <c:pt idx="6102">
                        <c:v>0</c:v>
                      </c:pt>
                      <c:pt idx="6103">
                        <c:v>0</c:v>
                      </c:pt>
                      <c:pt idx="6104">
                        <c:v>0</c:v>
                      </c:pt>
                      <c:pt idx="6105">
                        <c:v>0</c:v>
                      </c:pt>
                      <c:pt idx="6106">
                        <c:v>0</c:v>
                      </c:pt>
                      <c:pt idx="6107">
                        <c:v>0</c:v>
                      </c:pt>
                      <c:pt idx="6108">
                        <c:v>0</c:v>
                      </c:pt>
                      <c:pt idx="6109">
                        <c:v>0</c:v>
                      </c:pt>
                      <c:pt idx="6110">
                        <c:v>0</c:v>
                      </c:pt>
                      <c:pt idx="6111">
                        <c:v>0</c:v>
                      </c:pt>
                      <c:pt idx="6112">
                        <c:v>0</c:v>
                      </c:pt>
                      <c:pt idx="6113">
                        <c:v>0</c:v>
                      </c:pt>
                      <c:pt idx="6114">
                        <c:v>0</c:v>
                      </c:pt>
                      <c:pt idx="6115">
                        <c:v>0</c:v>
                      </c:pt>
                      <c:pt idx="6116">
                        <c:v>0</c:v>
                      </c:pt>
                      <c:pt idx="6117">
                        <c:v>0</c:v>
                      </c:pt>
                      <c:pt idx="6118">
                        <c:v>0</c:v>
                      </c:pt>
                      <c:pt idx="6119">
                        <c:v>0</c:v>
                      </c:pt>
                      <c:pt idx="6120">
                        <c:v>0</c:v>
                      </c:pt>
                      <c:pt idx="6121">
                        <c:v>0</c:v>
                      </c:pt>
                      <c:pt idx="6122">
                        <c:v>0</c:v>
                      </c:pt>
                      <c:pt idx="6123">
                        <c:v>0</c:v>
                      </c:pt>
                      <c:pt idx="6124">
                        <c:v>0</c:v>
                      </c:pt>
                      <c:pt idx="6125">
                        <c:v>0</c:v>
                      </c:pt>
                      <c:pt idx="6126">
                        <c:v>0</c:v>
                      </c:pt>
                      <c:pt idx="6127">
                        <c:v>0</c:v>
                      </c:pt>
                      <c:pt idx="6128">
                        <c:v>0</c:v>
                      </c:pt>
                      <c:pt idx="6129">
                        <c:v>0</c:v>
                      </c:pt>
                      <c:pt idx="6130">
                        <c:v>0</c:v>
                      </c:pt>
                      <c:pt idx="6131">
                        <c:v>0</c:v>
                      </c:pt>
                      <c:pt idx="6132">
                        <c:v>0</c:v>
                      </c:pt>
                      <c:pt idx="6133">
                        <c:v>0</c:v>
                      </c:pt>
                      <c:pt idx="6134">
                        <c:v>0</c:v>
                      </c:pt>
                      <c:pt idx="6135">
                        <c:v>0</c:v>
                      </c:pt>
                      <c:pt idx="6136">
                        <c:v>0</c:v>
                      </c:pt>
                      <c:pt idx="6137">
                        <c:v>0</c:v>
                      </c:pt>
                      <c:pt idx="6138">
                        <c:v>0</c:v>
                      </c:pt>
                      <c:pt idx="6139">
                        <c:v>0</c:v>
                      </c:pt>
                      <c:pt idx="6140">
                        <c:v>0</c:v>
                      </c:pt>
                      <c:pt idx="6141">
                        <c:v>0</c:v>
                      </c:pt>
                      <c:pt idx="6142">
                        <c:v>0</c:v>
                      </c:pt>
                      <c:pt idx="6143">
                        <c:v>0</c:v>
                      </c:pt>
                      <c:pt idx="6144">
                        <c:v>0</c:v>
                      </c:pt>
                      <c:pt idx="6145">
                        <c:v>0</c:v>
                      </c:pt>
                      <c:pt idx="6146">
                        <c:v>0</c:v>
                      </c:pt>
                      <c:pt idx="6147">
                        <c:v>0</c:v>
                      </c:pt>
                      <c:pt idx="6148">
                        <c:v>0</c:v>
                      </c:pt>
                      <c:pt idx="6149">
                        <c:v>0</c:v>
                      </c:pt>
                      <c:pt idx="6150">
                        <c:v>0</c:v>
                      </c:pt>
                      <c:pt idx="6151">
                        <c:v>0</c:v>
                      </c:pt>
                      <c:pt idx="6152">
                        <c:v>0</c:v>
                      </c:pt>
                      <c:pt idx="6153">
                        <c:v>0</c:v>
                      </c:pt>
                      <c:pt idx="6154">
                        <c:v>0</c:v>
                      </c:pt>
                      <c:pt idx="6155">
                        <c:v>0</c:v>
                      </c:pt>
                      <c:pt idx="6156">
                        <c:v>0</c:v>
                      </c:pt>
                      <c:pt idx="6157">
                        <c:v>0</c:v>
                      </c:pt>
                      <c:pt idx="6158">
                        <c:v>0</c:v>
                      </c:pt>
                      <c:pt idx="6159">
                        <c:v>0</c:v>
                      </c:pt>
                      <c:pt idx="6160">
                        <c:v>0</c:v>
                      </c:pt>
                      <c:pt idx="6161">
                        <c:v>0</c:v>
                      </c:pt>
                      <c:pt idx="6162">
                        <c:v>0</c:v>
                      </c:pt>
                      <c:pt idx="6163">
                        <c:v>0</c:v>
                      </c:pt>
                      <c:pt idx="6164">
                        <c:v>0</c:v>
                      </c:pt>
                      <c:pt idx="6165">
                        <c:v>0</c:v>
                      </c:pt>
                      <c:pt idx="6166">
                        <c:v>0</c:v>
                      </c:pt>
                      <c:pt idx="6167">
                        <c:v>0</c:v>
                      </c:pt>
                      <c:pt idx="6168">
                        <c:v>0</c:v>
                      </c:pt>
                      <c:pt idx="6169">
                        <c:v>0</c:v>
                      </c:pt>
                      <c:pt idx="6170">
                        <c:v>0</c:v>
                      </c:pt>
                      <c:pt idx="6171">
                        <c:v>0</c:v>
                      </c:pt>
                      <c:pt idx="6172">
                        <c:v>0</c:v>
                      </c:pt>
                      <c:pt idx="6173">
                        <c:v>0</c:v>
                      </c:pt>
                      <c:pt idx="6174">
                        <c:v>0</c:v>
                      </c:pt>
                      <c:pt idx="6175">
                        <c:v>0</c:v>
                      </c:pt>
                      <c:pt idx="6176">
                        <c:v>0</c:v>
                      </c:pt>
                      <c:pt idx="6177">
                        <c:v>0</c:v>
                      </c:pt>
                      <c:pt idx="6178">
                        <c:v>0</c:v>
                      </c:pt>
                      <c:pt idx="6179">
                        <c:v>0</c:v>
                      </c:pt>
                      <c:pt idx="6180">
                        <c:v>0</c:v>
                      </c:pt>
                      <c:pt idx="6181">
                        <c:v>0</c:v>
                      </c:pt>
                      <c:pt idx="6182">
                        <c:v>0</c:v>
                      </c:pt>
                      <c:pt idx="6183">
                        <c:v>0</c:v>
                      </c:pt>
                      <c:pt idx="6184">
                        <c:v>0</c:v>
                      </c:pt>
                      <c:pt idx="6185">
                        <c:v>0</c:v>
                      </c:pt>
                      <c:pt idx="6186">
                        <c:v>0</c:v>
                      </c:pt>
                      <c:pt idx="6187">
                        <c:v>0</c:v>
                      </c:pt>
                      <c:pt idx="6188">
                        <c:v>0</c:v>
                      </c:pt>
                      <c:pt idx="6189">
                        <c:v>0</c:v>
                      </c:pt>
                      <c:pt idx="6190">
                        <c:v>0</c:v>
                      </c:pt>
                      <c:pt idx="6191">
                        <c:v>0</c:v>
                      </c:pt>
                      <c:pt idx="6192">
                        <c:v>0</c:v>
                      </c:pt>
                      <c:pt idx="6193">
                        <c:v>0</c:v>
                      </c:pt>
                      <c:pt idx="6194">
                        <c:v>0</c:v>
                      </c:pt>
                      <c:pt idx="6195">
                        <c:v>0</c:v>
                      </c:pt>
                      <c:pt idx="6196">
                        <c:v>0</c:v>
                      </c:pt>
                      <c:pt idx="6197">
                        <c:v>0</c:v>
                      </c:pt>
                      <c:pt idx="6198">
                        <c:v>0</c:v>
                      </c:pt>
                      <c:pt idx="6199">
                        <c:v>0</c:v>
                      </c:pt>
                      <c:pt idx="6200">
                        <c:v>0</c:v>
                      </c:pt>
                      <c:pt idx="6201">
                        <c:v>0</c:v>
                      </c:pt>
                      <c:pt idx="6202">
                        <c:v>0</c:v>
                      </c:pt>
                      <c:pt idx="6203">
                        <c:v>0</c:v>
                      </c:pt>
                      <c:pt idx="6204">
                        <c:v>0</c:v>
                      </c:pt>
                      <c:pt idx="6205">
                        <c:v>0</c:v>
                      </c:pt>
                      <c:pt idx="6206">
                        <c:v>0</c:v>
                      </c:pt>
                      <c:pt idx="6207">
                        <c:v>0</c:v>
                      </c:pt>
                      <c:pt idx="6208">
                        <c:v>0</c:v>
                      </c:pt>
                      <c:pt idx="6209">
                        <c:v>0</c:v>
                      </c:pt>
                      <c:pt idx="6210">
                        <c:v>0</c:v>
                      </c:pt>
                      <c:pt idx="6211">
                        <c:v>0</c:v>
                      </c:pt>
                      <c:pt idx="6212">
                        <c:v>0</c:v>
                      </c:pt>
                      <c:pt idx="6213">
                        <c:v>0</c:v>
                      </c:pt>
                      <c:pt idx="6214">
                        <c:v>0</c:v>
                      </c:pt>
                      <c:pt idx="6215">
                        <c:v>0</c:v>
                      </c:pt>
                      <c:pt idx="6216">
                        <c:v>0</c:v>
                      </c:pt>
                      <c:pt idx="6217">
                        <c:v>0</c:v>
                      </c:pt>
                      <c:pt idx="6218">
                        <c:v>0</c:v>
                      </c:pt>
                      <c:pt idx="6219">
                        <c:v>0</c:v>
                      </c:pt>
                      <c:pt idx="6220">
                        <c:v>0</c:v>
                      </c:pt>
                      <c:pt idx="6221">
                        <c:v>0</c:v>
                      </c:pt>
                      <c:pt idx="6222">
                        <c:v>0</c:v>
                      </c:pt>
                      <c:pt idx="6223">
                        <c:v>0</c:v>
                      </c:pt>
                      <c:pt idx="6224">
                        <c:v>0</c:v>
                      </c:pt>
                      <c:pt idx="6225">
                        <c:v>0</c:v>
                      </c:pt>
                      <c:pt idx="6226">
                        <c:v>0</c:v>
                      </c:pt>
                      <c:pt idx="6227">
                        <c:v>0</c:v>
                      </c:pt>
                      <c:pt idx="6228">
                        <c:v>0</c:v>
                      </c:pt>
                      <c:pt idx="6229">
                        <c:v>0</c:v>
                      </c:pt>
                      <c:pt idx="6230">
                        <c:v>0</c:v>
                      </c:pt>
                      <c:pt idx="6231">
                        <c:v>0</c:v>
                      </c:pt>
                      <c:pt idx="6232">
                        <c:v>0</c:v>
                      </c:pt>
                      <c:pt idx="6233">
                        <c:v>0</c:v>
                      </c:pt>
                      <c:pt idx="6234">
                        <c:v>0</c:v>
                      </c:pt>
                      <c:pt idx="6235">
                        <c:v>0</c:v>
                      </c:pt>
                      <c:pt idx="6236">
                        <c:v>0</c:v>
                      </c:pt>
                      <c:pt idx="6237">
                        <c:v>0</c:v>
                      </c:pt>
                      <c:pt idx="6238">
                        <c:v>0</c:v>
                      </c:pt>
                      <c:pt idx="6239">
                        <c:v>0</c:v>
                      </c:pt>
                      <c:pt idx="6240">
                        <c:v>0</c:v>
                      </c:pt>
                      <c:pt idx="6241">
                        <c:v>0</c:v>
                      </c:pt>
                      <c:pt idx="6242">
                        <c:v>0</c:v>
                      </c:pt>
                      <c:pt idx="6243">
                        <c:v>0</c:v>
                      </c:pt>
                      <c:pt idx="6244">
                        <c:v>0</c:v>
                      </c:pt>
                      <c:pt idx="6245">
                        <c:v>0</c:v>
                      </c:pt>
                      <c:pt idx="6246">
                        <c:v>0</c:v>
                      </c:pt>
                      <c:pt idx="6247">
                        <c:v>0</c:v>
                      </c:pt>
                      <c:pt idx="6248">
                        <c:v>0</c:v>
                      </c:pt>
                      <c:pt idx="6249">
                        <c:v>0</c:v>
                      </c:pt>
                      <c:pt idx="6250">
                        <c:v>0</c:v>
                      </c:pt>
                      <c:pt idx="6251">
                        <c:v>0</c:v>
                      </c:pt>
                      <c:pt idx="6252">
                        <c:v>0</c:v>
                      </c:pt>
                      <c:pt idx="6253">
                        <c:v>0</c:v>
                      </c:pt>
                      <c:pt idx="6254">
                        <c:v>0</c:v>
                      </c:pt>
                      <c:pt idx="6255">
                        <c:v>0</c:v>
                      </c:pt>
                      <c:pt idx="6256">
                        <c:v>0</c:v>
                      </c:pt>
                      <c:pt idx="6257">
                        <c:v>0</c:v>
                      </c:pt>
                      <c:pt idx="6258">
                        <c:v>0</c:v>
                      </c:pt>
                      <c:pt idx="6259">
                        <c:v>0</c:v>
                      </c:pt>
                      <c:pt idx="6260">
                        <c:v>0</c:v>
                      </c:pt>
                      <c:pt idx="6261">
                        <c:v>0</c:v>
                      </c:pt>
                      <c:pt idx="6262">
                        <c:v>0</c:v>
                      </c:pt>
                      <c:pt idx="6263">
                        <c:v>0</c:v>
                      </c:pt>
                      <c:pt idx="6264">
                        <c:v>0</c:v>
                      </c:pt>
                      <c:pt idx="6265">
                        <c:v>0</c:v>
                      </c:pt>
                      <c:pt idx="6266">
                        <c:v>0</c:v>
                      </c:pt>
                      <c:pt idx="6267">
                        <c:v>0</c:v>
                      </c:pt>
                      <c:pt idx="6268">
                        <c:v>0</c:v>
                      </c:pt>
                      <c:pt idx="6269">
                        <c:v>0</c:v>
                      </c:pt>
                      <c:pt idx="6270">
                        <c:v>0</c:v>
                      </c:pt>
                      <c:pt idx="6271">
                        <c:v>0</c:v>
                      </c:pt>
                      <c:pt idx="6272">
                        <c:v>0</c:v>
                      </c:pt>
                      <c:pt idx="6273">
                        <c:v>0</c:v>
                      </c:pt>
                      <c:pt idx="6274">
                        <c:v>0</c:v>
                      </c:pt>
                      <c:pt idx="6275">
                        <c:v>0</c:v>
                      </c:pt>
                      <c:pt idx="6276">
                        <c:v>0</c:v>
                      </c:pt>
                      <c:pt idx="6277">
                        <c:v>0</c:v>
                      </c:pt>
                      <c:pt idx="6278">
                        <c:v>0</c:v>
                      </c:pt>
                      <c:pt idx="6279">
                        <c:v>0</c:v>
                      </c:pt>
                      <c:pt idx="6280">
                        <c:v>0</c:v>
                      </c:pt>
                      <c:pt idx="6281">
                        <c:v>0</c:v>
                      </c:pt>
                      <c:pt idx="6282">
                        <c:v>0</c:v>
                      </c:pt>
                      <c:pt idx="6283">
                        <c:v>0</c:v>
                      </c:pt>
                      <c:pt idx="6284">
                        <c:v>0</c:v>
                      </c:pt>
                      <c:pt idx="6285">
                        <c:v>0</c:v>
                      </c:pt>
                      <c:pt idx="6286">
                        <c:v>0</c:v>
                      </c:pt>
                      <c:pt idx="6287">
                        <c:v>0</c:v>
                      </c:pt>
                      <c:pt idx="6288">
                        <c:v>0</c:v>
                      </c:pt>
                      <c:pt idx="6289">
                        <c:v>0</c:v>
                      </c:pt>
                      <c:pt idx="6290">
                        <c:v>0</c:v>
                      </c:pt>
                      <c:pt idx="6291">
                        <c:v>0</c:v>
                      </c:pt>
                      <c:pt idx="6292">
                        <c:v>0</c:v>
                      </c:pt>
                      <c:pt idx="6293">
                        <c:v>0</c:v>
                      </c:pt>
                      <c:pt idx="6294">
                        <c:v>0</c:v>
                      </c:pt>
                      <c:pt idx="6295">
                        <c:v>0</c:v>
                      </c:pt>
                      <c:pt idx="6296">
                        <c:v>0</c:v>
                      </c:pt>
                      <c:pt idx="6297">
                        <c:v>0</c:v>
                      </c:pt>
                      <c:pt idx="6298">
                        <c:v>0</c:v>
                      </c:pt>
                      <c:pt idx="6299">
                        <c:v>0</c:v>
                      </c:pt>
                      <c:pt idx="6300">
                        <c:v>0</c:v>
                      </c:pt>
                      <c:pt idx="6301">
                        <c:v>0</c:v>
                      </c:pt>
                      <c:pt idx="6302">
                        <c:v>0</c:v>
                      </c:pt>
                      <c:pt idx="6303">
                        <c:v>0</c:v>
                      </c:pt>
                      <c:pt idx="6304">
                        <c:v>0</c:v>
                      </c:pt>
                      <c:pt idx="6305">
                        <c:v>0</c:v>
                      </c:pt>
                      <c:pt idx="6306">
                        <c:v>0</c:v>
                      </c:pt>
                      <c:pt idx="6307">
                        <c:v>0</c:v>
                      </c:pt>
                      <c:pt idx="6308">
                        <c:v>0</c:v>
                      </c:pt>
                      <c:pt idx="6309">
                        <c:v>0</c:v>
                      </c:pt>
                      <c:pt idx="6310">
                        <c:v>0</c:v>
                      </c:pt>
                      <c:pt idx="6311">
                        <c:v>0</c:v>
                      </c:pt>
                      <c:pt idx="6312">
                        <c:v>0</c:v>
                      </c:pt>
                      <c:pt idx="6313">
                        <c:v>0</c:v>
                      </c:pt>
                      <c:pt idx="6314">
                        <c:v>0</c:v>
                      </c:pt>
                      <c:pt idx="6315">
                        <c:v>0</c:v>
                      </c:pt>
                      <c:pt idx="6316">
                        <c:v>0</c:v>
                      </c:pt>
                      <c:pt idx="6317">
                        <c:v>0</c:v>
                      </c:pt>
                      <c:pt idx="6318">
                        <c:v>0</c:v>
                      </c:pt>
                      <c:pt idx="6319">
                        <c:v>0</c:v>
                      </c:pt>
                      <c:pt idx="6320">
                        <c:v>0</c:v>
                      </c:pt>
                      <c:pt idx="6321">
                        <c:v>0</c:v>
                      </c:pt>
                      <c:pt idx="6322">
                        <c:v>0</c:v>
                      </c:pt>
                      <c:pt idx="6323">
                        <c:v>0</c:v>
                      </c:pt>
                      <c:pt idx="6324">
                        <c:v>0</c:v>
                      </c:pt>
                      <c:pt idx="6325">
                        <c:v>0</c:v>
                      </c:pt>
                      <c:pt idx="6326">
                        <c:v>0</c:v>
                      </c:pt>
                      <c:pt idx="6327">
                        <c:v>0</c:v>
                      </c:pt>
                      <c:pt idx="6328">
                        <c:v>0</c:v>
                      </c:pt>
                      <c:pt idx="6329">
                        <c:v>0</c:v>
                      </c:pt>
                      <c:pt idx="6330">
                        <c:v>0</c:v>
                      </c:pt>
                      <c:pt idx="6331">
                        <c:v>0</c:v>
                      </c:pt>
                      <c:pt idx="6332">
                        <c:v>0</c:v>
                      </c:pt>
                      <c:pt idx="6333">
                        <c:v>0</c:v>
                      </c:pt>
                      <c:pt idx="6334">
                        <c:v>0</c:v>
                      </c:pt>
                      <c:pt idx="6335">
                        <c:v>0</c:v>
                      </c:pt>
                      <c:pt idx="6336">
                        <c:v>0</c:v>
                      </c:pt>
                      <c:pt idx="6337">
                        <c:v>0</c:v>
                      </c:pt>
                      <c:pt idx="6338">
                        <c:v>0</c:v>
                      </c:pt>
                      <c:pt idx="6339">
                        <c:v>0</c:v>
                      </c:pt>
                      <c:pt idx="6340">
                        <c:v>0</c:v>
                      </c:pt>
                      <c:pt idx="6341">
                        <c:v>0</c:v>
                      </c:pt>
                      <c:pt idx="6342">
                        <c:v>0</c:v>
                      </c:pt>
                      <c:pt idx="6343">
                        <c:v>0</c:v>
                      </c:pt>
                      <c:pt idx="6344">
                        <c:v>0</c:v>
                      </c:pt>
                      <c:pt idx="6345">
                        <c:v>0</c:v>
                      </c:pt>
                      <c:pt idx="6346">
                        <c:v>0</c:v>
                      </c:pt>
                      <c:pt idx="6347">
                        <c:v>0</c:v>
                      </c:pt>
                      <c:pt idx="6348">
                        <c:v>0</c:v>
                      </c:pt>
                      <c:pt idx="6349">
                        <c:v>0</c:v>
                      </c:pt>
                      <c:pt idx="6350">
                        <c:v>0</c:v>
                      </c:pt>
                      <c:pt idx="6351">
                        <c:v>0</c:v>
                      </c:pt>
                      <c:pt idx="6352">
                        <c:v>0</c:v>
                      </c:pt>
                      <c:pt idx="6353">
                        <c:v>0</c:v>
                      </c:pt>
                      <c:pt idx="6354">
                        <c:v>0</c:v>
                      </c:pt>
                      <c:pt idx="6355">
                        <c:v>0</c:v>
                      </c:pt>
                      <c:pt idx="6356">
                        <c:v>0</c:v>
                      </c:pt>
                      <c:pt idx="6357">
                        <c:v>0</c:v>
                      </c:pt>
                      <c:pt idx="6358">
                        <c:v>0</c:v>
                      </c:pt>
                      <c:pt idx="6359">
                        <c:v>0</c:v>
                      </c:pt>
                      <c:pt idx="6360">
                        <c:v>0</c:v>
                      </c:pt>
                      <c:pt idx="6361">
                        <c:v>0</c:v>
                      </c:pt>
                      <c:pt idx="6362">
                        <c:v>0</c:v>
                      </c:pt>
                      <c:pt idx="6363">
                        <c:v>0</c:v>
                      </c:pt>
                      <c:pt idx="6364">
                        <c:v>0</c:v>
                      </c:pt>
                      <c:pt idx="6365">
                        <c:v>0</c:v>
                      </c:pt>
                      <c:pt idx="6366">
                        <c:v>0</c:v>
                      </c:pt>
                      <c:pt idx="6367">
                        <c:v>0</c:v>
                      </c:pt>
                      <c:pt idx="6368">
                        <c:v>0</c:v>
                      </c:pt>
                      <c:pt idx="6369">
                        <c:v>0</c:v>
                      </c:pt>
                      <c:pt idx="6370">
                        <c:v>0</c:v>
                      </c:pt>
                      <c:pt idx="6371">
                        <c:v>0</c:v>
                      </c:pt>
                      <c:pt idx="6372">
                        <c:v>0</c:v>
                      </c:pt>
                      <c:pt idx="6373">
                        <c:v>0</c:v>
                      </c:pt>
                      <c:pt idx="6374">
                        <c:v>0</c:v>
                      </c:pt>
                      <c:pt idx="6375">
                        <c:v>0</c:v>
                      </c:pt>
                      <c:pt idx="6376">
                        <c:v>0</c:v>
                      </c:pt>
                      <c:pt idx="6377">
                        <c:v>0</c:v>
                      </c:pt>
                      <c:pt idx="6378">
                        <c:v>0</c:v>
                      </c:pt>
                      <c:pt idx="6379">
                        <c:v>0</c:v>
                      </c:pt>
                      <c:pt idx="6380">
                        <c:v>0</c:v>
                      </c:pt>
                      <c:pt idx="6381">
                        <c:v>0</c:v>
                      </c:pt>
                      <c:pt idx="6382">
                        <c:v>0</c:v>
                      </c:pt>
                      <c:pt idx="6383">
                        <c:v>0</c:v>
                      </c:pt>
                      <c:pt idx="6384">
                        <c:v>0</c:v>
                      </c:pt>
                      <c:pt idx="6385">
                        <c:v>0</c:v>
                      </c:pt>
                      <c:pt idx="6386">
                        <c:v>0</c:v>
                      </c:pt>
                      <c:pt idx="6387">
                        <c:v>0</c:v>
                      </c:pt>
                      <c:pt idx="6388">
                        <c:v>0</c:v>
                      </c:pt>
                      <c:pt idx="6389">
                        <c:v>0</c:v>
                      </c:pt>
                      <c:pt idx="6390">
                        <c:v>0</c:v>
                      </c:pt>
                      <c:pt idx="6391">
                        <c:v>0</c:v>
                      </c:pt>
                      <c:pt idx="6392">
                        <c:v>0</c:v>
                      </c:pt>
                      <c:pt idx="6393">
                        <c:v>0</c:v>
                      </c:pt>
                      <c:pt idx="6394">
                        <c:v>0</c:v>
                      </c:pt>
                      <c:pt idx="6395">
                        <c:v>0</c:v>
                      </c:pt>
                      <c:pt idx="6396">
                        <c:v>0</c:v>
                      </c:pt>
                      <c:pt idx="6397">
                        <c:v>0</c:v>
                      </c:pt>
                      <c:pt idx="6398">
                        <c:v>0</c:v>
                      </c:pt>
                      <c:pt idx="6399">
                        <c:v>0</c:v>
                      </c:pt>
                      <c:pt idx="6400">
                        <c:v>0</c:v>
                      </c:pt>
                      <c:pt idx="6401">
                        <c:v>0</c:v>
                      </c:pt>
                      <c:pt idx="6402">
                        <c:v>0</c:v>
                      </c:pt>
                      <c:pt idx="6403">
                        <c:v>0</c:v>
                      </c:pt>
                      <c:pt idx="6404">
                        <c:v>0</c:v>
                      </c:pt>
                      <c:pt idx="6405">
                        <c:v>0</c:v>
                      </c:pt>
                      <c:pt idx="6406">
                        <c:v>0</c:v>
                      </c:pt>
                      <c:pt idx="6407">
                        <c:v>0</c:v>
                      </c:pt>
                      <c:pt idx="6408">
                        <c:v>0</c:v>
                      </c:pt>
                      <c:pt idx="6409">
                        <c:v>0</c:v>
                      </c:pt>
                      <c:pt idx="6410">
                        <c:v>0</c:v>
                      </c:pt>
                      <c:pt idx="6411">
                        <c:v>0</c:v>
                      </c:pt>
                      <c:pt idx="6412">
                        <c:v>0</c:v>
                      </c:pt>
                      <c:pt idx="6413">
                        <c:v>0</c:v>
                      </c:pt>
                      <c:pt idx="6414">
                        <c:v>0</c:v>
                      </c:pt>
                      <c:pt idx="6415">
                        <c:v>0</c:v>
                      </c:pt>
                      <c:pt idx="6416">
                        <c:v>0</c:v>
                      </c:pt>
                      <c:pt idx="6417">
                        <c:v>0</c:v>
                      </c:pt>
                      <c:pt idx="6418">
                        <c:v>0</c:v>
                      </c:pt>
                      <c:pt idx="6419">
                        <c:v>0</c:v>
                      </c:pt>
                      <c:pt idx="6420">
                        <c:v>0</c:v>
                      </c:pt>
                      <c:pt idx="6421">
                        <c:v>0</c:v>
                      </c:pt>
                      <c:pt idx="6422">
                        <c:v>0</c:v>
                      </c:pt>
                      <c:pt idx="6423">
                        <c:v>0</c:v>
                      </c:pt>
                      <c:pt idx="6424">
                        <c:v>0</c:v>
                      </c:pt>
                      <c:pt idx="6425">
                        <c:v>0</c:v>
                      </c:pt>
                      <c:pt idx="6426">
                        <c:v>0</c:v>
                      </c:pt>
                      <c:pt idx="6427">
                        <c:v>0</c:v>
                      </c:pt>
                      <c:pt idx="6428">
                        <c:v>0</c:v>
                      </c:pt>
                      <c:pt idx="6429">
                        <c:v>0</c:v>
                      </c:pt>
                      <c:pt idx="6430">
                        <c:v>0</c:v>
                      </c:pt>
                      <c:pt idx="6431">
                        <c:v>0</c:v>
                      </c:pt>
                      <c:pt idx="6432">
                        <c:v>0</c:v>
                      </c:pt>
                      <c:pt idx="6433">
                        <c:v>0</c:v>
                      </c:pt>
                      <c:pt idx="6434">
                        <c:v>0</c:v>
                      </c:pt>
                      <c:pt idx="6435">
                        <c:v>0</c:v>
                      </c:pt>
                      <c:pt idx="6436">
                        <c:v>0</c:v>
                      </c:pt>
                      <c:pt idx="6437">
                        <c:v>0</c:v>
                      </c:pt>
                      <c:pt idx="6438">
                        <c:v>0</c:v>
                      </c:pt>
                      <c:pt idx="6439">
                        <c:v>0</c:v>
                      </c:pt>
                      <c:pt idx="6440">
                        <c:v>0</c:v>
                      </c:pt>
                      <c:pt idx="6441">
                        <c:v>0</c:v>
                      </c:pt>
                      <c:pt idx="6442">
                        <c:v>0</c:v>
                      </c:pt>
                      <c:pt idx="6443">
                        <c:v>0</c:v>
                      </c:pt>
                      <c:pt idx="6444">
                        <c:v>0</c:v>
                      </c:pt>
                      <c:pt idx="6445">
                        <c:v>0</c:v>
                      </c:pt>
                      <c:pt idx="6446">
                        <c:v>0</c:v>
                      </c:pt>
                      <c:pt idx="6447">
                        <c:v>0</c:v>
                      </c:pt>
                      <c:pt idx="6448">
                        <c:v>0</c:v>
                      </c:pt>
                      <c:pt idx="6449">
                        <c:v>0</c:v>
                      </c:pt>
                      <c:pt idx="6450">
                        <c:v>0</c:v>
                      </c:pt>
                      <c:pt idx="6451">
                        <c:v>0</c:v>
                      </c:pt>
                      <c:pt idx="6452">
                        <c:v>0</c:v>
                      </c:pt>
                      <c:pt idx="6453">
                        <c:v>0</c:v>
                      </c:pt>
                      <c:pt idx="6454">
                        <c:v>0</c:v>
                      </c:pt>
                      <c:pt idx="6455">
                        <c:v>0</c:v>
                      </c:pt>
                      <c:pt idx="6456">
                        <c:v>0</c:v>
                      </c:pt>
                      <c:pt idx="6457">
                        <c:v>0</c:v>
                      </c:pt>
                      <c:pt idx="6458">
                        <c:v>0</c:v>
                      </c:pt>
                      <c:pt idx="6459">
                        <c:v>0</c:v>
                      </c:pt>
                      <c:pt idx="6460">
                        <c:v>0</c:v>
                      </c:pt>
                      <c:pt idx="6461">
                        <c:v>0</c:v>
                      </c:pt>
                      <c:pt idx="6462">
                        <c:v>0</c:v>
                      </c:pt>
                      <c:pt idx="6463">
                        <c:v>0</c:v>
                      </c:pt>
                      <c:pt idx="6464">
                        <c:v>0</c:v>
                      </c:pt>
                      <c:pt idx="6465">
                        <c:v>0</c:v>
                      </c:pt>
                      <c:pt idx="6466">
                        <c:v>0</c:v>
                      </c:pt>
                      <c:pt idx="6467">
                        <c:v>0</c:v>
                      </c:pt>
                      <c:pt idx="6468">
                        <c:v>0</c:v>
                      </c:pt>
                      <c:pt idx="6469">
                        <c:v>0</c:v>
                      </c:pt>
                      <c:pt idx="6470">
                        <c:v>0</c:v>
                      </c:pt>
                      <c:pt idx="6471">
                        <c:v>0</c:v>
                      </c:pt>
                      <c:pt idx="6472">
                        <c:v>0</c:v>
                      </c:pt>
                      <c:pt idx="6473">
                        <c:v>0</c:v>
                      </c:pt>
                      <c:pt idx="6474">
                        <c:v>0</c:v>
                      </c:pt>
                      <c:pt idx="6475">
                        <c:v>0</c:v>
                      </c:pt>
                      <c:pt idx="6476">
                        <c:v>0</c:v>
                      </c:pt>
                      <c:pt idx="6477">
                        <c:v>0</c:v>
                      </c:pt>
                      <c:pt idx="6478">
                        <c:v>0</c:v>
                      </c:pt>
                      <c:pt idx="6479">
                        <c:v>0</c:v>
                      </c:pt>
                      <c:pt idx="6480">
                        <c:v>0</c:v>
                      </c:pt>
                      <c:pt idx="6481">
                        <c:v>0</c:v>
                      </c:pt>
                      <c:pt idx="6482">
                        <c:v>0</c:v>
                      </c:pt>
                      <c:pt idx="6483">
                        <c:v>0</c:v>
                      </c:pt>
                      <c:pt idx="6484">
                        <c:v>0</c:v>
                      </c:pt>
                      <c:pt idx="6485">
                        <c:v>0</c:v>
                      </c:pt>
                      <c:pt idx="6486">
                        <c:v>0</c:v>
                      </c:pt>
                      <c:pt idx="6487">
                        <c:v>0</c:v>
                      </c:pt>
                      <c:pt idx="6488">
                        <c:v>0</c:v>
                      </c:pt>
                      <c:pt idx="6489">
                        <c:v>0</c:v>
                      </c:pt>
                      <c:pt idx="6490">
                        <c:v>0</c:v>
                      </c:pt>
                      <c:pt idx="6491">
                        <c:v>0</c:v>
                      </c:pt>
                      <c:pt idx="6492">
                        <c:v>0</c:v>
                      </c:pt>
                      <c:pt idx="6493">
                        <c:v>0</c:v>
                      </c:pt>
                      <c:pt idx="6494">
                        <c:v>0</c:v>
                      </c:pt>
                      <c:pt idx="6495">
                        <c:v>0</c:v>
                      </c:pt>
                      <c:pt idx="6496">
                        <c:v>0</c:v>
                      </c:pt>
                      <c:pt idx="6497">
                        <c:v>0</c:v>
                      </c:pt>
                      <c:pt idx="6498">
                        <c:v>0</c:v>
                      </c:pt>
                      <c:pt idx="6499">
                        <c:v>0</c:v>
                      </c:pt>
                      <c:pt idx="6500">
                        <c:v>0</c:v>
                      </c:pt>
                      <c:pt idx="6501">
                        <c:v>0</c:v>
                      </c:pt>
                      <c:pt idx="6502">
                        <c:v>0</c:v>
                      </c:pt>
                      <c:pt idx="6503">
                        <c:v>0</c:v>
                      </c:pt>
                      <c:pt idx="6504">
                        <c:v>0</c:v>
                      </c:pt>
                      <c:pt idx="6505">
                        <c:v>0</c:v>
                      </c:pt>
                      <c:pt idx="6506">
                        <c:v>0</c:v>
                      </c:pt>
                      <c:pt idx="6507">
                        <c:v>0</c:v>
                      </c:pt>
                      <c:pt idx="6508">
                        <c:v>0</c:v>
                      </c:pt>
                      <c:pt idx="6509">
                        <c:v>0</c:v>
                      </c:pt>
                      <c:pt idx="6510">
                        <c:v>0</c:v>
                      </c:pt>
                      <c:pt idx="6511">
                        <c:v>0</c:v>
                      </c:pt>
                      <c:pt idx="6512">
                        <c:v>0</c:v>
                      </c:pt>
                      <c:pt idx="6513">
                        <c:v>0</c:v>
                      </c:pt>
                      <c:pt idx="6514">
                        <c:v>0</c:v>
                      </c:pt>
                      <c:pt idx="6515">
                        <c:v>0</c:v>
                      </c:pt>
                      <c:pt idx="6516">
                        <c:v>0</c:v>
                      </c:pt>
                      <c:pt idx="6517">
                        <c:v>0</c:v>
                      </c:pt>
                      <c:pt idx="6518">
                        <c:v>0</c:v>
                      </c:pt>
                      <c:pt idx="6519">
                        <c:v>0</c:v>
                      </c:pt>
                      <c:pt idx="6520">
                        <c:v>0</c:v>
                      </c:pt>
                      <c:pt idx="6521">
                        <c:v>0</c:v>
                      </c:pt>
                      <c:pt idx="6522">
                        <c:v>0</c:v>
                      </c:pt>
                      <c:pt idx="6523">
                        <c:v>0</c:v>
                      </c:pt>
                      <c:pt idx="6524">
                        <c:v>0</c:v>
                      </c:pt>
                      <c:pt idx="6525">
                        <c:v>0</c:v>
                      </c:pt>
                      <c:pt idx="6526">
                        <c:v>0</c:v>
                      </c:pt>
                      <c:pt idx="6527">
                        <c:v>0</c:v>
                      </c:pt>
                      <c:pt idx="6528">
                        <c:v>0</c:v>
                      </c:pt>
                      <c:pt idx="6529">
                        <c:v>0</c:v>
                      </c:pt>
                      <c:pt idx="6530">
                        <c:v>0</c:v>
                      </c:pt>
                      <c:pt idx="6531">
                        <c:v>0</c:v>
                      </c:pt>
                      <c:pt idx="6532">
                        <c:v>0</c:v>
                      </c:pt>
                      <c:pt idx="6533">
                        <c:v>0</c:v>
                      </c:pt>
                      <c:pt idx="6534">
                        <c:v>0</c:v>
                      </c:pt>
                      <c:pt idx="6535">
                        <c:v>0</c:v>
                      </c:pt>
                      <c:pt idx="6536">
                        <c:v>0</c:v>
                      </c:pt>
                      <c:pt idx="6537">
                        <c:v>0</c:v>
                      </c:pt>
                      <c:pt idx="6538">
                        <c:v>0</c:v>
                      </c:pt>
                      <c:pt idx="6539">
                        <c:v>0</c:v>
                      </c:pt>
                      <c:pt idx="6540">
                        <c:v>0</c:v>
                      </c:pt>
                      <c:pt idx="6541">
                        <c:v>0</c:v>
                      </c:pt>
                      <c:pt idx="6542">
                        <c:v>0</c:v>
                      </c:pt>
                      <c:pt idx="6543">
                        <c:v>0</c:v>
                      </c:pt>
                      <c:pt idx="6544">
                        <c:v>0</c:v>
                      </c:pt>
                      <c:pt idx="6545">
                        <c:v>0</c:v>
                      </c:pt>
                      <c:pt idx="6546">
                        <c:v>0</c:v>
                      </c:pt>
                      <c:pt idx="6547">
                        <c:v>0</c:v>
                      </c:pt>
                      <c:pt idx="6548">
                        <c:v>0</c:v>
                      </c:pt>
                      <c:pt idx="6549">
                        <c:v>0</c:v>
                      </c:pt>
                      <c:pt idx="6550">
                        <c:v>0</c:v>
                      </c:pt>
                      <c:pt idx="6551">
                        <c:v>0</c:v>
                      </c:pt>
                      <c:pt idx="6552">
                        <c:v>0</c:v>
                      </c:pt>
                      <c:pt idx="6553">
                        <c:v>0</c:v>
                      </c:pt>
                      <c:pt idx="6554">
                        <c:v>0</c:v>
                      </c:pt>
                      <c:pt idx="6555">
                        <c:v>0</c:v>
                      </c:pt>
                      <c:pt idx="6556">
                        <c:v>0</c:v>
                      </c:pt>
                      <c:pt idx="6557">
                        <c:v>0</c:v>
                      </c:pt>
                      <c:pt idx="6558">
                        <c:v>0</c:v>
                      </c:pt>
                      <c:pt idx="6559">
                        <c:v>0</c:v>
                      </c:pt>
                      <c:pt idx="6560">
                        <c:v>0</c:v>
                      </c:pt>
                      <c:pt idx="6561">
                        <c:v>0</c:v>
                      </c:pt>
                      <c:pt idx="6562">
                        <c:v>0</c:v>
                      </c:pt>
                      <c:pt idx="6563">
                        <c:v>0</c:v>
                      </c:pt>
                      <c:pt idx="6564">
                        <c:v>0</c:v>
                      </c:pt>
                      <c:pt idx="6565">
                        <c:v>0</c:v>
                      </c:pt>
                      <c:pt idx="6566">
                        <c:v>0</c:v>
                      </c:pt>
                      <c:pt idx="6567">
                        <c:v>0</c:v>
                      </c:pt>
                      <c:pt idx="6568">
                        <c:v>0</c:v>
                      </c:pt>
                      <c:pt idx="6569">
                        <c:v>0</c:v>
                      </c:pt>
                      <c:pt idx="6570">
                        <c:v>0</c:v>
                      </c:pt>
                      <c:pt idx="6571">
                        <c:v>0</c:v>
                      </c:pt>
                      <c:pt idx="6572">
                        <c:v>0</c:v>
                      </c:pt>
                      <c:pt idx="6573">
                        <c:v>0</c:v>
                      </c:pt>
                      <c:pt idx="6574">
                        <c:v>0</c:v>
                      </c:pt>
                      <c:pt idx="6575">
                        <c:v>0</c:v>
                      </c:pt>
                      <c:pt idx="6576">
                        <c:v>0</c:v>
                      </c:pt>
                      <c:pt idx="6577">
                        <c:v>0</c:v>
                      </c:pt>
                      <c:pt idx="6578">
                        <c:v>0</c:v>
                      </c:pt>
                      <c:pt idx="6579">
                        <c:v>0</c:v>
                      </c:pt>
                      <c:pt idx="6580">
                        <c:v>0</c:v>
                      </c:pt>
                      <c:pt idx="6581">
                        <c:v>0</c:v>
                      </c:pt>
                      <c:pt idx="6582">
                        <c:v>0</c:v>
                      </c:pt>
                      <c:pt idx="6583">
                        <c:v>0</c:v>
                      </c:pt>
                      <c:pt idx="6584">
                        <c:v>0</c:v>
                      </c:pt>
                      <c:pt idx="6585">
                        <c:v>0</c:v>
                      </c:pt>
                      <c:pt idx="6586">
                        <c:v>0</c:v>
                      </c:pt>
                      <c:pt idx="6587">
                        <c:v>0</c:v>
                      </c:pt>
                      <c:pt idx="6588">
                        <c:v>0</c:v>
                      </c:pt>
                      <c:pt idx="6589">
                        <c:v>0</c:v>
                      </c:pt>
                      <c:pt idx="6590">
                        <c:v>0</c:v>
                      </c:pt>
                      <c:pt idx="6591">
                        <c:v>0</c:v>
                      </c:pt>
                      <c:pt idx="6592">
                        <c:v>0</c:v>
                      </c:pt>
                      <c:pt idx="6593">
                        <c:v>0</c:v>
                      </c:pt>
                      <c:pt idx="6594">
                        <c:v>0</c:v>
                      </c:pt>
                      <c:pt idx="6595">
                        <c:v>0</c:v>
                      </c:pt>
                      <c:pt idx="6596">
                        <c:v>0</c:v>
                      </c:pt>
                      <c:pt idx="6597">
                        <c:v>0</c:v>
                      </c:pt>
                      <c:pt idx="6598">
                        <c:v>0</c:v>
                      </c:pt>
                      <c:pt idx="6599">
                        <c:v>0</c:v>
                      </c:pt>
                      <c:pt idx="6600">
                        <c:v>0</c:v>
                      </c:pt>
                      <c:pt idx="6601">
                        <c:v>0</c:v>
                      </c:pt>
                      <c:pt idx="6602">
                        <c:v>0</c:v>
                      </c:pt>
                      <c:pt idx="6603">
                        <c:v>0</c:v>
                      </c:pt>
                      <c:pt idx="6604">
                        <c:v>0</c:v>
                      </c:pt>
                      <c:pt idx="6605">
                        <c:v>0</c:v>
                      </c:pt>
                      <c:pt idx="6606">
                        <c:v>0</c:v>
                      </c:pt>
                      <c:pt idx="6607">
                        <c:v>0</c:v>
                      </c:pt>
                      <c:pt idx="6608">
                        <c:v>0</c:v>
                      </c:pt>
                      <c:pt idx="6609">
                        <c:v>0</c:v>
                      </c:pt>
                      <c:pt idx="6610">
                        <c:v>0</c:v>
                      </c:pt>
                      <c:pt idx="6611">
                        <c:v>0</c:v>
                      </c:pt>
                      <c:pt idx="6612">
                        <c:v>0</c:v>
                      </c:pt>
                      <c:pt idx="6613">
                        <c:v>0</c:v>
                      </c:pt>
                      <c:pt idx="6614">
                        <c:v>0</c:v>
                      </c:pt>
                      <c:pt idx="6615">
                        <c:v>0</c:v>
                      </c:pt>
                      <c:pt idx="6616">
                        <c:v>0</c:v>
                      </c:pt>
                      <c:pt idx="6617">
                        <c:v>0</c:v>
                      </c:pt>
                      <c:pt idx="6618">
                        <c:v>0</c:v>
                      </c:pt>
                      <c:pt idx="6619">
                        <c:v>0</c:v>
                      </c:pt>
                      <c:pt idx="6620">
                        <c:v>0</c:v>
                      </c:pt>
                      <c:pt idx="6621">
                        <c:v>0</c:v>
                      </c:pt>
                      <c:pt idx="6622">
                        <c:v>0</c:v>
                      </c:pt>
                      <c:pt idx="6623">
                        <c:v>0</c:v>
                      </c:pt>
                      <c:pt idx="6624">
                        <c:v>0</c:v>
                      </c:pt>
                      <c:pt idx="6625">
                        <c:v>0</c:v>
                      </c:pt>
                      <c:pt idx="6626">
                        <c:v>0</c:v>
                      </c:pt>
                      <c:pt idx="6627">
                        <c:v>0</c:v>
                      </c:pt>
                      <c:pt idx="6628">
                        <c:v>0</c:v>
                      </c:pt>
                      <c:pt idx="6629">
                        <c:v>0</c:v>
                      </c:pt>
                      <c:pt idx="6630">
                        <c:v>0</c:v>
                      </c:pt>
                      <c:pt idx="6631">
                        <c:v>0</c:v>
                      </c:pt>
                      <c:pt idx="6632">
                        <c:v>0</c:v>
                      </c:pt>
                      <c:pt idx="6633">
                        <c:v>0</c:v>
                      </c:pt>
                      <c:pt idx="6634">
                        <c:v>0</c:v>
                      </c:pt>
                      <c:pt idx="6635">
                        <c:v>0</c:v>
                      </c:pt>
                      <c:pt idx="6636">
                        <c:v>0</c:v>
                      </c:pt>
                      <c:pt idx="6637">
                        <c:v>0</c:v>
                      </c:pt>
                      <c:pt idx="6638">
                        <c:v>0</c:v>
                      </c:pt>
                      <c:pt idx="6639">
                        <c:v>0</c:v>
                      </c:pt>
                      <c:pt idx="6640">
                        <c:v>0</c:v>
                      </c:pt>
                      <c:pt idx="6641">
                        <c:v>0</c:v>
                      </c:pt>
                      <c:pt idx="6642">
                        <c:v>0</c:v>
                      </c:pt>
                      <c:pt idx="6643">
                        <c:v>0</c:v>
                      </c:pt>
                      <c:pt idx="6644">
                        <c:v>0</c:v>
                      </c:pt>
                      <c:pt idx="6645">
                        <c:v>0</c:v>
                      </c:pt>
                      <c:pt idx="6646">
                        <c:v>0</c:v>
                      </c:pt>
                      <c:pt idx="6647">
                        <c:v>0</c:v>
                      </c:pt>
                      <c:pt idx="6648">
                        <c:v>0</c:v>
                      </c:pt>
                      <c:pt idx="6649">
                        <c:v>0</c:v>
                      </c:pt>
                      <c:pt idx="6650">
                        <c:v>0</c:v>
                      </c:pt>
                      <c:pt idx="6651">
                        <c:v>0</c:v>
                      </c:pt>
                      <c:pt idx="6652">
                        <c:v>0</c:v>
                      </c:pt>
                      <c:pt idx="6653">
                        <c:v>0</c:v>
                      </c:pt>
                      <c:pt idx="6654">
                        <c:v>0</c:v>
                      </c:pt>
                      <c:pt idx="6655">
                        <c:v>0</c:v>
                      </c:pt>
                      <c:pt idx="6656">
                        <c:v>0</c:v>
                      </c:pt>
                      <c:pt idx="6657">
                        <c:v>0</c:v>
                      </c:pt>
                      <c:pt idx="6658">
                        <c:v>0</c:v>
                      </c:pt>
                      <c:pt idx="6659">
                        <c:v>0</c:v>
                      </c:pt>
                      <c:pt idx="6660">
                        <c:v>0</c:v>
                      </c:pt>
                      <c:pt idx="6661">
                        <c:v>0</c:v>
                      </c:pt>
                      <c:pt idx="6662">
                        <c:v>0</c:v>
                      </c:pt>
                      <c:pt idx="6663">
                        <c:v>0</c:v>
                      </c:pt>
                      <c:pt idx="6664">
                        <c:v>0</c:v>
                      </c:pt>
                      <c:pt idx="6665">
                        <c:v>0</c:v>
                      </c:pt>
                      <c:pt idx="6666">
                        <c:v>0</c:v>
                      </c:pt>
                      <c:pt idx="6667">
                        <c:v>0</c:v>
                      </c:pt>
                      <c:pt idx="6668">
                        <c:v>0</c:v>
                      </c:pt>
                      <c:pt idx="6669">
                        <c:v>0</c:v>
                      </c:pt>
                      <c:pt idx="6670">
                        <c:v>0</c:v>
                      </c:pt>
                      <c:pt idx="6671">
                        <c:v>0</c:v>
                      </c:pt>
                      <c:pt idx="6672">
                        <c:v>0</c:v>
                      </c:pt>
                      <c:pt idx="6673">
                        <c:v>0</c:v>
                      </c:pt>
                      <c:pt idx="6674">
                        <c:v>0</c:v>
                      </c:pt>
                      <c:pt idx="6675">
                        <c:v>0</c:v>
                      </c:pt>
                      <c:pt idx="6676">
                        <c:v>0</c:v>
                      </c:pt>
                      <c:pt idx="6677">
                        <c:v>0</c:v>
                      </c:pt>
                      <c:pt idx="6678">
                        <c:v>0</c:v>
                      </c:pt>
                      <c:pt idx="6679">
                        <c:v>0</c:v>
                      </c:pt>
                      <c:pt idx="6680">
                        <c:v>0</c:v>
                      </c:pt>
                      <c:pt idx="6681">
                        <c:v>0</c:v>
                      </c:pt>
                      <c:pt idx="6682">
                        <c:v>0</c:v>
                      </c:pt>
                      <c:pt idx="6683">
                        <c:v>0</c:v>
                      </c:pt>
                      <c:pt idx="6684">
                        <c:v>0</c:v>
                      </c:pt>
                      <c:pt idx="6685">
                        <c:v>0</c:v>
                      </c:pt>
                      <c:pt idx="6686">
                        <c:v>0</c:v>
                      </c:pt>
                      <c:pt idx="6687">
                        <c:v>0</c:v>
                      </c:pt>
                      <c:pt idx="6688">
                        <c:v>0</c:v>
                      </c:pt>
                      <c:pt idx="6689">
                        <c:v>0</c:v>
                      </c:pt>
                      <c:pt idx="6690">
                        <c:v>0</c:v>
                      </c:pt>
                      <c:pt idx="6691">
                        <c:v>0</c:v>
                      </c:pt>
                      <c:pt idx="6692">
                        <c:v>0</c:v>
                      </c:pt>
                      <c:pt idx="6693">
                        <c:v>0</c:v>
                      </c:pt>
                      <c:pt idx="6694">
                        <c:v>0</c:v>
                      </c:pt>
                      <c:pt idx="6695">
                        <c:v>0</c:v>
                      </c:pt>
                      <c:pt idx="6696">
                        <c:v>0</c:v>
                      </c:pt>
                      <c:pt idx="6697">
                        <c:v>0</c:v>
                      </c:pt>
                      <c:pt idx="6698">
                        <c:v>0</c:v>
                      </c:pt>
                      <c:pt idx="6699">
                        <c:v>0</c:v>
                      </c:pt>
                      <c:pt idx="6700">
                        <c:v>0</c:v>
                      </c:pt>
                      <c:pt idx="6701">
                        <c:v>0</c:v>
                      </c:pt>
                      <c:pt idx="6702">
                        <c:v>0</c:v>
                      </c:pt>
                      <c:pt idx="6703">
                        <c:v>0</c:v>
                      </c:pt>
                      <c:pt idx="6704">
                        <c:v>0</c:v>
                      </c:pt>
                      <c:pt idx="6705">
                        <c:v>0</c:v>
                      </c:pt>
                      <c:pt idx="6706">
                        <c:v>0</c:v>
                      </c:pt>
                      <c:pt idx="6707">
                        <c:v>0</c:v>
                      </c:pt>
                      <c:pt idx="6708">
                        <c:v>0</c:v>
                      </c:pt>
                      <c:pt idx="6709">
                        <c:v>0</c:v>
                      </c:pt>
                      <c:pt idx="6710">
                        <c:v>0</c:v>
                      </c:pt>
                      <c:pt idx="6711">
                        <c:v>0</c:v>
                      </c:pt>
                      <c:pt idx="6712">
                        <c:v>0</c:v>
                      </c:pt>
                      <c:pt idx="6713">
                        <c:v>0</c:v>
                      </c:pt>
                      <c:pt idx="6714">
                        <c:v>0</c:v>
                      </c:pt>
                      <c:pt idx="6715">
                        <c:v>0</c:v>
                      </c:pt>
                      <c:pt idx="6716">
                        <c:v>0</c:v>
                      </c:pt>
                      <c:pt idx="6717">
                        <c:v>0</c:v>
                      </c:pt>
                      <c:pt idx="6718">
                        <c:v>0</c:v>
                      </c:pt>
                      <c:pt idx="6719">
                        <c:v>0</c:v>
                      </c:pt>
                      <c:pt idx="6720">
                        <c:v>0</c:v>
                      </c:pt>
                      <c:pt idx="6721">
                        <c:v>0</c:v>
                      </c:pt>
                      <c:pt idx="6722">
                        <c:v>0</c:v>
                      </c:pt>
                      <c:pt idx="6723">
                        <c:v>0</c:v>
                      </c:pt>
                      <c:pt idx="6724">
                        <c:v>0</c:v>
                      </c:pt>
                      <c:pt idx="6725">
                        <c:v>0</c:v>
                      </c:pt>
                      <c:pt idx="6726">
                        <c:v>0</c:v>
                      </c:pt>
                      <c:pt idx="6727">
                        <c:v>0</c:v>
                      </c:pt>
                      <c:pt idx="6728">
                        <c:v>0</c:v>
                      </c:pt>
                      <c:pt idx="6729">
                        <c:v>0</c:v>
                      </c:pt>
                      <c:pt idx="6730">
                        <c:v>0</c:v>
                      </c:pt>
                      <c:pt idx="6731">
                        <c:v>0</c:v>
                      </c:pt>
                      <c:pt idx="6732">
                        <c:v>0</c:v>
                      </c:pt>
                      <c:pt idx="6733">
                        <c:v>0</c:v>
                      </c:pt>
                      <c:pt idx="6734">
                        <c:v>0</c:v>
                      </c:pt>
                      <c:pt idx="6735">
                        <c:v>0</c:v>
                      </c:pt>
                      <c:pt idx="6736">
                        <c:v>0</c:v>
                      </c:pt>
                      <c:pt idx="6737">
                        <c:v>0</c:v>
                      </c:pt>
                      <c:pt idx="6738">
                        <c:v>0</c:v>
                      </c:pt>
                      <c:pt idx="6739">
                        <c:v>0</c:v>
                      </c:pt>
                      <c:pt idx="6740">
                        <c:v>0</c:v>
                      </c:pt>
                      <c:pt idx="6741">
                        <c:v>0</c:v>
                      </c:pt>
                      <c:pt idx="6742">
                        <c:v>0</c:v>
                      </c:pt>
                      <c:pt idx="6743">
                        <c:v>0</c:v>
                      </c:pt>
                      <c:pt idx="6744">
                        <c:v>0</c:v>
                      </c:pt>
                      <c:pt idx="6745">
                        <c:v>0</c:v>
                      </c:pt>
                      <c:pt idx="6746">
                        <c:v>0</c:v>
                      </c:pt>
                      <c:pt idx="6747">
                        <c:v>0</c:v>
                      </c:pt>
                      <c:pt idx="6748">
                        <c:v>0</c:v>
                      </c:pt>
                      <c:pt idx="6749">
                        <c:v>0</c:v>
                      </c:pt>
                      <c:pt idx="6750">
                        <c:v>0</c:v>
                      </c:pt>
                      <c:pt idx="6751">
                        <c:v>0</c:v>
                      </c:pt>
                      <c:pt idx="6752">
                        <c:v>0</c:v>
                      </c:pt>
                      <c:pt idx="6753">
                        <c:v>0</c:v>
                      </c:pt>
                      <c:pt idx="6754">
                        <c:v>0</c:v>
                      </c:pt>
                      <c:pt idx="6755">
                        <c:v>0</c:v>
                      </c:pt>
                      <c:pt idx="6756">
                        <c:v>0</c:v>
                      </c:pt>
                      <c:pt idx="6757">
                        <c:v>0</c:v>
                      </c:pt>
                      <c:pt idx="6758">
                        <c:v>0</c:v>
                      </c:pt>
                      <c:pt idx="6759">
                        <c:v>0</c:v>
                      </c:pt>
                      <c:pt idx="6760">
                        <c:v>0</c:v>
                      </c:pt>
                      <c:pt idx="6761">
                        <c:v>0</c:v>
                      </c:pt>
                      <c:pt idx="6762">
                        <c:v>0</c:v>
                      </c:pt>
                      <c:pt idx="6763">
                        <c:v>0</c:v>
                      </c:pt>
                      <c:pt idx="6764">
                        <c:v>0</c:v>
                      </c:pt>
                      <c:pt idx="6765">
                        <c:v>0</c:v>
                      </c:pt>
                      <c:pt idx="6766">
                        <c:v>0</c:v>
                      </c:pt>
                      <c:pt idx="6767">
                        <c:v>0</c:v>
                      </c:pt>
                      <c:pt idx="6768">
                        <c:v>0</c:v>
                      </c:pt>
                      <c:pt idx="6769">
                        <c:v>0</c:v>
                      </c:pt>
                      <c:pt idx="6770">
                        <c:v>0</c:v>
                      </c:pt>
                      <c:pt idx="6771">
                        <c:v>0</c:v>
                      </c:pt>
                      <c:pt idx="6772">
                        <c:v>0</c:v>
                      </c:pt>
                      <c:pt idx="6773">
                        <c:v>0</c:v>
                      </c:pt>
                      <c:pt idx="6774">
                        <c:v>0</c:v>
                      </c:pt>
                      <c:pt idx="6775">
                        <c:v>0</c:v>
                      </c:pt>
                      <c:pt idx="6776">
                        <c:v>0</c:v>
                      </c:pt>
                      <c:pt idx="6777">
                        <c:v>0</c:v>
                      </c:pt>
                      <c:pt idx="6778">
                        <c:v>0</c:v>
                      </c:pt>
                      <c:pt idx="6779">
                        <c:v>0</c:v>
                      </c:pt>
                      <c:pt idx="6780">
                        <c:v>0</c:v>
                      </c:pt>
                      <c:pt idx="6781">
                        <c:v>0</c:v>
                      </c:pt>
                      <c:pt idx="6782">
                        <c:v>0</c:v>
                      </c:pt>
                      <c:pt idx="6783">
                        <c:v>0</c:v>
                      </c:pt>
                      <c:pt idx="6784">
                        <c:v>0</c:v>
                      </c:pt>
                      <c:pt idx="6785">
                        <c:v>0</c:v>
                      </c:pt>
                      <c:pt idx="6786">
                        <c:v>0</c:v>
                      </c:pt>
                      <c:pt idx="6787">
                        <c:v>0</c:v>
                      </c:pt>
                      <c:pt idx="6788">
                        <c:v>0</c:v>
                      </c:pt>
                      <c:pt idx="6789">
                        <c:v>0</c:v>
                      </c:pt>
                      <c:pt idx="6790">
                        <c:v>0</c:v>
                      </c:pt>
                      <c:pt idx="6791">
                        <c:v>0</c:v>
                      </c:pt>
                      <c:pt idx="6792">
                        <c:v>0</c:v>
                      </c:pt>
                      <c:pt idx="6793">
                        <c:v>0</c:v>
                      </c:pt>
                      <c:pt idx="6794">
                        <c:v>0</c:v>
                      </c:pt>
                      <c:pt idx="6795">
                        <c:v>0</c:v>
                      </c:pt>
                      <c:pt idx="6796">
                        <c:v>0</c:v>
                      </c:pt>
                      <c:pt idx="6797">
                        <c:v>0</c:v>
                      </c:pt>
                      <c:pt idx="6798">
                        <c:v>0</c:v>
                      </c:pt>
                      <c:pt idx="6799">
                        <c:v>0</c:v>
                      </c:pt>
                      <c:pt idx="6800">
                        <c:v>0</c:v>
                      </c:pt>
                      <c:pt idx="6801">
                        <c:v>0</c:v>
                      </c:pt>
                      <c:pt idx="6802">
                        <c:v>0</c:v>
                      </c:pt>
                      <c:pt idx="6803">
                        <c:v>0</c:v>
                      </c:pt>
                      <c:pt idx="6804">
                        <c:v>0</c:v>
                      </c:pt>
                      <c:pt idx="6805">
                        <c:v>0</c:v>
                      </c:pt>
                      <c:pt idx="6806">
                        <c:v>0</c:v>
                      </c:pt>
                      <c:pt idx="6807">
                        <c:v>0</c:v>
                      </c:pt>
                      <c:pt idx="6808">
                        <c:v>0</c:v>
                      </c:pt>
                      <c:pt idx="6809">
                        <c:v>0</c:v>
                      </c:pt>
                      <c:pt idx="6810">
                        <c:v>0</c:v>
                      </c:pt>
                      <c:pt idx="6811">
                        <c:v>0</c:v>
                      </c:pt>
                      <c:pt idx="6812">
                        <c:v>0</c:v>
                      </c:pt>
                      <c:pt idx="6813">
                        <c:v>0</c:v>
                      </c:pt>
                      <c:pt idx="6814">
                        <c:v>0</c:v>
                      </c:pt>
                      <c:pt idx="6815">
                        <c:v>0</c:v>
                      </c:pt>
                      <c:pt idx="6816">
                        <c:v>0</c:v>
                      </c:pt>
                      <c:pt idx="6817">
                        <c:v>0</c:v>
                      </c:pt>
                      <c:pt idx="6818">
                        <c:v>0</c:v>
                      </c:pt>
                      <c:pt idx="6819">
                        <c:v>0</c:v>
                      </c:pt>
                      <c:pt idx="6820">
                        <c:v>0</c:v>
                      </c:pt>
                      <c:pt idx="6821">
                        <c:v>0</c:v>
                      </c:pt>
                      <c:pt idx="6822">
                        <c:v>0</c:v>
                      </c:pt>
                      <c:pt idx="6823">
                        <c:v>0</c:v>
                      </c:pt>
                      <c:pt idx="6824">
                        <c:v>0</c:v>
                      </c:pt>
                      <c:pt idx="6825">
                        <c:v>0</c:v>
                      </c:pt>
                      <c:pt idx="6826">
                        <c:v>0</c:v>
                      </c:pt>
                      <c:pt idx="6827">
                        <c:v>0</c:v>
                      </c:pt>
                      <c:pt idx="6828">
                        <c:v>0</c:v>
                      </c:pt>
                      <c:pt idx="6829">
                        <c:v>0</c:v>
                      </c:pt>
                      <c:pt idx="6830">
                        <c:v>0</c:v>
                      </c:pt>
                      <c:pt idx="6831">
                        <c:v>0</c:v>
                      </c:pt>
                      <c:pt idx="6832">
                        <c:v>0</c:v>
                      </c:pt>
                      <c:pt idx="6833">
                        <c:v>0</c:v>
                      </c:pt>
                      <c:pt idx="6834">
                        <c:v>0</c:v>
                      </c:pt>
                      <c:pt idx="6835">
                        <c:v>0</c:v>
                      </c:pt>
                      <c:pt idx="6836">
                        <c:v>0</c:v>
                      </c:pt>
                      <c:pt idx="6837">
                        <c:v>0</c:v>
                      </c:pt>
                      <c:pt idx="6838">
                        <c:v>0</c:v>
                      </c:pt>
                      <c:pt idx="6839">
                        <c:v>0</c:v>
                      </c:pt>
                      <c:pt idx="6840">
                        <c:v>0</c:v>
                      </c:pt>
                      <c:pt idx="6841">
                        <c:v>0</c:v>
                      </c:pt>
                      <c:pt idx="6842">
                        <c:v>0</c:v>
                      </c:pt>
                      <c:pt idx="6843">
                        <c:v>0</c:v>
                      </c:pt>
                      <c:pt idx="6844">
                        <c:v>0</c:v>
                      </c:pt>
                      <c:pt idx="6845">
                        <c:v>0</c:v>
                      </c:pt>
                      <c:pt idx="6846">
                        <c:v>0</c:v>
                      </c:pt>
                      <c:pt idx="6847">
                        <c:v>0</c:v>
                      </c:pt>
                      <c:pt idx="6848">
                        <c:v>0</c:v>
                      </c:pt>
                      <c:pt idx="6849">
                        <c:v>0</c:v>
                      </c:pt>
                      <c:pt idx="6850">
                        <c:v>0</c:v>
                      </c:pt>
                      <c:pt idx="6851">
                        <c:v>0</c:v>
                      </c:pt>
                      <c:pt idx="6852">
                        <c:v>0</c:v>
                      </c:pt>
                      <c:pt idx="6853">
                        <c:v>0</c:v>
                      </c:pt>
                      <c:pt idx="6854">
                        <c:v>0</c:v>
                      </c:pt>
                      <c:pt idx="6855">
                        <c:v>0</c:v>
                      </c:pt>
                      <c:pt idx="6856">
                        <c:v>0</c:v>
                      </c:pt>
                      <c:pt idx="6857">
                        <c:v>0</c:v>
                      </c:pt>
                      <c:pt idx="6858">
                        <c:v>0</c:v>
                      </c:pt>
                      <c:pt idx="6859">
                        <c:v>0</c:v>
                      </c:pt>
                      <c:pt idx="6860">
                        <c:v>0</c:v>
                      </c:pt>
                      <c:pt idx="6861">
                        <c:v>0</c:v>
                      </c:pt>
                      <c:pt idx="6862">
                        <c:v>0</c:v>
                      </c:pt>
                      <c:pt idx="6863">
                        <c:v>0</c:v>
                      </c:pt>
                      <c:pt idx="6864">
                        <c:v>0</c:v>
                      </c:pt>
                      <c:pt idx="6865">
                        <c:v>0</c:v>
                      </c:pt>
                      <c:pt idx="6866">
                        <c:v>0</c:v>
                      </c:pt>
                      <c:pt idx="6867">
                        <c:v>0</c:v>
                      </c:pt>
                      <c:pt idx="6868">
                        <c:v>0</c:v>
                      </c:pt>
                      <c:pt idx="6869">
                        <c:v>0</c:v>
                      </c:pt>
                      <c:pt idx="6870">
                        <c:v>0</c:v>
                      </c:pt>
                      <c:pt idx="6871">
                        <c:v>0</c:v>
                      </c:pt>
                      <c:pt idx="6872">
                        <c:v>0</c:v>
                      </c:pt>
                      <c:pt idx="6873">
                        <c:v>0</c:v>
                      </c:pt>
                      <c:pt idx="6874">
                        <c:v>0</c:v>
                      </c:pt>
                      <c:pt idx="6875">
                        <c:v>0</c:v>
                      </c:pt>
                      <c:pt idx="6876">
                        <c:v>0</c:v>
                      </c:pt>
                      <c:pt idx="6877">
                        <c:v>0</c:v>
                      </c:pt>
                      <c:pt idx="6878">
                        <c:v>0</c:v>
                      </c:pt>
                      <c:pt idx="6879">
                        <c:v>0</c:v>
                      </c:pt>
                      <c:pt idx="6880">
                        <c:v>0</c:v>
                      </c:pt>
                      <c:pt idx="6881">
                        <c:v>0</c:v>
                      </c:pt>
                      <c:pt idx="6882">
                        <c:v>0</c:v>
                      </c:pt>
                      <c:pt idx="6883">
                        <c:v>0</c:v>
                      </c:pt>
                      <c:pt idx="6884">
                        <c:v>0</c:v>
                      </c:pt>
                      <c:pt idx="6885">
                        <c:v>0</c:v>
                      </c:pt>
                      <c:pt idx="6886">
                        <c:v>0</c:v>
                      </c:pt>
                      <c:pt idx="6887">
                        <c:v>0</c:v>
                      </c:pt>
                      <c:pt idx="6888">
                        <c:v>0</c:v>
                      </c:pt>
                      <c:pt idx="6889">
                        <c:v>0</c:v>
                      </c:pt>
                      <c:pt idx="6890">
                        <c:v>0</c:v>
                      </c:pt>
                      <c:pt idx="6891">
                        <c:v>0</c:v>
                      </c:pt>
                      <c:pt idx="6892">
                        <c:v>0</c:v>
                      </c:pt>
                      <c:pt idx="6893">
                        <c:v>0</c:v>
                      </c:pt>
                      <c:pt idx="6894">
                        <c:v>0</c:v>
                      </c:pt>
                      <c:pt idx="6895">
                        <c:v>0</c:v>
                      </c:pt>
                      <c:pt idx="6896">
                        <c:v>0</c:v>
                      </c:pt>
                      <c:pt idx="6897">
                        <c:v>0</c:v>
                      </c:pt>
                      <c:pt idx="6898">
                        <c:v>0</c:v>
                      </c:pt>
                      <c:pt idx="6899">
                        <c:v>0</c:v>
                      </c:pt>
                      <c:pt idx="6900">
                        <c:v>0</c:v>
                      </c:pt>
                      <c:pt idx="6901">
                        <c:v>0</c:v>
                      </c:pt>
                      <c:pt idx="6902">
                        <c:v>0</c:v>
                      </c:pt>
                      <c:pt idx="6903">
                        <c:v>0</c:v>
                      </c:pt>
                      <c:pt idx="6904">
                        <c:v>0</c:v>
                      </c:pt>
                      <c:pt idx="6905">
                        <c:v>0</c:v>
                      </c:pt>
                      <c:pt idx="6906">
                        <c:v>0</c:v>
                      </c:pt>
                      <c:pt idx="6907">
                        <c:v>0</c:v>
                      </c:pt>
                      <c:pt idx="6908">
                        <c:v>0</c:v>
                      </c:pt>
                      <c:pt idx="6909">
                        <c:v>0</c:v>
                      </c:pt>
                      <c:pt idx="6910">
                        <c:v>0</c:v>
                      </c:pt>
                      <c:pt idx="6911">
                        <c:v>0</c:v>
                      </c:pt>
                      <c:pt idx="6912">
                        <c:v>0</c:v>
                      </c:pt>
                      <c:pt idx="6913">
                        <c:v>0</c:v>
                      </c:pt>
                      <c:pt idx="6914">
                        <c:v>0</c:v>
                      </c:pt>
                      <c:pt idx="6915">
                        <c:v>0</c:v>
                      </c:pt>
                      <c:pt idx="6916">
                        <c:v>0</c:v>
                      </c:pt>
                      <c:pt idx="6917">
                        <c:v>0</c:v>
                      </c:pt>
                      <c:pt idx="6918">
                        <c:v>0</c:v>
                      </c:pt>
                      <c:pt idx="6919">
                        <c:v>0</c:v>
                      </c:pt>
                      <c:pt idx="6920">
                        <c:v>0</c:v>
                      </c:pt>
                      <c:pt idx="6921">
                        <c:v>0</c:v>
                      </c:pt>
                      <c:pt idx="6922">
                        <c:v>0</c:v>
                      </c:pt>
                      <c:pt idx="6923">
                        <c:v>0</c:v>
                      </c:pt>
                      <c:pt idx="6924">
                        <c:v>0</c:v>
                      </c:pt>
                      <c:pt idx="6925">
                        <c:v>0</c:v>
                      </c:pt>
                      <c:pt idx="6926">
                        <c:v>0</c:v>
                      </c:pt>
                      <c:pt idx="6927">
                        <c:v>0</c:v>
                      </c:pt>
                      <c:pt idx="6928">
                        <c:v>0</c:v>
                      </c:pt>
                      <c:pt idx="6929">
                        <c:v>0</c:v>
                      </c:pt>
                      <c:pt idx="6930">
                        <c:v>0</c:v>
                      </c:pt>
                      <c:pt idx="6931">
                        <c:v>0</c:v>
                      </c:pt>
                      <c:pt idx="6932">
                        <c:v>0</c:v>
                      </c:pt>
                      <c:pt idx="6933">
                        <c:v>0</c:v>
                      </c:pt>
                      <c:pt idx="6934">
                        <c:v>0</c:v>
                      </c:pt>
                      <c:pt idx="6935">
                        <c:v>0</c:v>
                      </c:pt>
                      <c:pt idx="6936">
                        <c:v>0</c:v>
                      </c:pt>
                      <c:pt idx="6937">
                        <c:v>0</c:v>
                      </c:pt>
                      <c:pt idx="6938">
                        <c:v>0</c:v>
                      </c:pt>
                      <c:pt idx="6939">
                        <c:v>0</c:v>
                      </c:pt>
                      <c:pt idx="6940">
                        <c:v>0</c:v>
                      </c:pt>
                      <c:pt idx="6941">
                        <c:v>0</c:v>
                      </c:pt>
                      <c:pt idx="6942">
                        <c:v>0</c:v>
                      </c:pt>
                      <c:pt idx="6943">
                        <c:v>0</c:v>
                      </c:pt>
                      <c:pt idx="6944">
                        <c:v>0</c:v>
                      </c:pt>
                      <c:pt idx="6945">
                        <c:v>0</c:v>
                      </c:pt>
                      <c:pt idx="6946">
                        <c:v>0</c:v>
                      </c:pt>
                      <c:pt idx="6947">
                        <c:v>0</c:v>
                      </c:pt>
                      <c:pt idx="6948">
                        <c:v>0</c:v>
                      </c:pt>
                      <c:pt idx="6949">
                        <c:v>0</c:v>
                      </c:pt>
                      <c:pt idx="6950">
                        <c:v>0</c:v>
                      </c:pt>
                      <c:pt idx="6951">
                        <c:v>0</c:v>
                      </c:pt>
                      <c:pt idx="6952">
                        <c:v>0</c:v>
                      </c:pt>
                      <c:pt idx="6953">
                        <c:v>0</c:v>
                      </c:pt>
                      <c:pt idx="6954">
                        <c:v>0</c:v>
                      </c:pt>
                      <c:pt idx="6955">
                        <c:v>0</c:v>
                      </c:pt>
                      <c:pt idx="6956">
                        <c:v>0</c:v>
                      </c:pt>
                      <c:pt idx="6957">
                        <c:v>0</c:v>
                      </c:pt>
                      <c:pt idx="6958">
                        <c:v>0</c:v>
                      </c:pt>
                      <c:pt idx="6959">
                        <c:v>0</c:v>
                      </c:pt>
                      <c:pt idx="6960">
                        <c:v>0</c:v>
                      </c:pt>
                      <c:pt idx="6961">
                        <c:v>0</c:v>
                      </c:pt>
                      <c:pt idx="6962">
                        <c:v>0</c:v>
                      </c:pt>
                      <c:pt idx="6963">
                        <c:v>0</c:v>
                      </c:pt>
                      <c:pt idx="6964">
                        <c:v>0</c:v>
                      </c:pt>
                      <c:pt idx="6965">
                        <c:v>0</c:v>
                      </c:pt>
                      <c:pt idx="6966">
                        <c:v>0</c:v>
                      </c:pt>
                      <c:pt idx="6967">
                        <c:v>0</c:v>
                      </c:pt>
                      <c:pt idx="6968">
                        <c:v>0</c:v>
                      </c:pt>
                      <c:pt idx="6969">
                        <c:v>0</c:v>
                      </c:pt>
                      <c:pt idx="6970">
                        <c:v>0</c:v>
                      </c:pt>
                      <c:pt idx="6971">
                        <c:v>0</c:v>
                      </c:pt>
                      <c:pt idx="6972">
                        <c:v>0</c:v>
                      </c:pt>
                      <c:pt idx="6973">
                        <c:v>0</c:v>
                      </c:pt>
                      <c:pt idx="6974">
                        <c:v>0</c:v>
                      </c:pt>
                      <c:pt idx="6975">
                        <c:v>0</c:v>
                      </c:pt>
                      <c:pt idx="6976">
                        <c:v>0</c:v>
                      </c:pt>
                      <c:pt idx="6977">
                        <c:v>0</c:v>
                      </c:pt>
                      <c:pt idx="6978">
                        <c:v>0</c:v>
                      </c:pt>
                      <c:pt idx="6979">
                        <c:v>0</c:v>
                      </c:pt>
                      <c:pt idx="6980">
                        <c:v>0</c:v>
                      </c:pt>
                      <c:pt idx="6981">
                        <c:v>0</c:v>
                      </c:pt>
                      <c:pt idx="6982">
                        <c:v>0</c:v>
                      </c:pt>
                      <c:pt idx="6983">
                        <c:v>0</c:v>
                      </c:pt>
                      <c:pt idx="6984">
                        <c:v>0</c:v>
                      </c:pt>
                      <c:pt idx="6985">
                        <c:v>0</c:v>
                      </c:pt>
                      <c:pt idx="6986">
                        <c:v>0</c:v>
                      </c:pt>
                      <c:pt idx="6987">
                        <c:v>0</c:v>
                      </c:pt>
                      <c:pt idx="6988">
                        <c:v>0</c:v>
                      </c:pt>
                      <c:pt idx="6989">
                        <c:v>0</c:v>
                      </c:pt>
                      <c:pt idx="6990">
                        <c:v>0</c:v>
                      </c:pt>
                      <c:pt idx="6991">
                        <c:v>0</c:v>
                      </c:pt>
                      <c:pt idx="6992">
                        <c:v>0</c:v>
                      </c:pt>
                      <c:pt idx="6993">
                        <c:v>0</c:v>
                      </c:pt>
                      <c:pt idx="6994">
                        <c:v>0</c:v>
                      </c:pt>
                      <c:pt idx="6995">
                        <c:v>0</c:v>
                      </c:pt>
                      <c:pt idx="6996">
                        <c:v>0</c:v>
                      </c:pt>
                      <c:pt idx="6997">
                        <c:v>0</c:v>
                      </c:pt>
                      <c:pt idx="6998">
                        <c:v>0</c:v>
                      </c:pt>
                      <c:pt idx="6999">
                        <c:v>0</c:v>
                      </c:pt>
                      <c:pt idx="7000">
                        <c:v>0</c:v>
                      </c:pt>
                      <c:pt idx="7001">
                        <c:v>0</c:v>
                      </c:pt>
                      <c:pt idx="7002">
                        <c:v>0</c:v>
                      </c:pt>
                      <c:pt idx="7003">
                        <c:v>0</c:v>
                      </c:pt>
                      <c:pt idx="7004">
                        <c:v>0</c:v>
                      </c:pt>
                      <c:pt idx="7005">
                        <c:v>0</c:v>
                      </c:pt>
                      <c:pt idx="7006">
                        <c:v>0</c:v>
                      </c:pt>
                      <c:pt idx="7007">
                        <c:v>0</c:v>
                      </c:pt>
                      <c:pt idx="7008">
                        <c:v>0</c:v>
                      </c:pt>
                      <c:pt idx="7009">
                        <c:v>0</c:v>
                      </c:pt>
                      <c:pt idx="7010">
                        <c:v>0</c:v>
                      </c:pt>
                      <c:pt idx="7011">
                        <c:v>0</c:v>
                      </c:pt>
                      <c:pt idx="7012">
                        <c:v>0</c:v>
                      </c:pt>
                      <c:pt idx="7013">
                        <c:v>0</c:v>
                      </c:pt>
                      <c:pt idx="7014">
                        <c:v>0</c:v>
                      </c:pt>
                      <c:pt idx="7015">
                        <c:v>0</c:v>
                      </c:pt>
                      <c:pt idx="7016">
                        <c:v>0</c:v>
                      </c:pt>
                      <c:pt idx="7017">
                        <c:v>0</c:v>
                      </c:pt>
                      <c:pt idx="7018">
                        <c:v>0</c:v>
                      </c:pt>
                      <c:pt idx="7019">
                        <c:v>0</c:v>
                      </c:pt>
                      <c:pt idx="7020">
                        <c:v>0</c:v>
                      </c:pt>
                      <c:pt idx="7021">
                        <c:v>0</c:v>
                      </c:pt>
                      <c:pt idx="7022">
                        <c:v>0</c:v>
                      </c:pt>
                      <c:pt idx="7023">
                        <c:v>0</c:v>
                      </c:pt>
                      <c:pt idx="7024">
                        <c:v>0</c:v>
                      </c:pt>
                      <c:pt idx="7025">
                        <c:v>0</c:v>
                      </c:pt>
                      <c:pt idx="7026">
                        <c:v>0</c:v>
                      </c:pt>
                      <c:pt idx="7027">
                        <c:v>0</c:v>
                      </c:pt>
                      <c:pt idx="7028">
                        <c:v>0</c:v>
                      </c:pt>
                      <c:pt idx="7029">
                        <c:v>0</c:v>
                      </c:pt>
                      <c:pt idx="7030">
                        <c:v>0</c:v>
                      </c:pt>
                      <c:pt idx="7031">
                        <c:v>0</c:v>
                      </c:pt>
                      <c:pt idx="7032">
                        <c:v>0</c:v>
                      </c:pt>
                      <c:pt idx="7033">
                        <c:v>0</c:v>
                      </c:pt>
                      <c:pt idx="7034">
                        <c:v>0</c:v>
                      </c:pt>
                      <c:pt idx="7035">
                        <c:v>0</c:v>
                      </c:pt>
                      <c:pt idx="7036">
                        <c:v>0</c:v>
                      </c:pt>
                      <c:pt idx="7037">
                        <c:v>0</c:v>
                      </c:pt>
                      <c:pt idx="7038">
                        <c:v>0</c:v>
                      </c:pt>
                      <c:pt idx="7039">
                        <c:v>0</c:v>
                      </c:pt>
                      <c:pt idx="7040">
                        <c:v>0</c:v>
                      </c:pt>
                      <c:pt idx="7041">
                        <c:v>0</c:v>
                      </c:pt>
                      <c:pt idx="7042">
                        <c:v>0</c:v>
                      </c:pt>
                      <c:pt idx="7043">
                        <c:v>0</c:v>
                      </c:pt>
                      <c:pt idx="7044">
                        <c:v>0</c:v>
                      </c:pt>
                      <c:pt idx="7045">
                        <c:v>0</c:v>
                      </c:pt>
                      <c:pt idx="7046">
                        <c:v>0</c:v>
                      </c:pt>
                      <c:pt idx="7047">
                        <c:v>0</c:v>
                      </c:pt>
                      <c:pt idx="7048">
                        <c:v>0</c:v>
                      </c:pt>
                      <c:pt idx="7049">
                        <c:v>0</c:v>
                      </c:pt>
                      <c:pt idx="7050">
                        <c:v>0</c:v>
                      </c:pt>
                      <c:pt idx="7051">
                        <c:v>0</c:v>
                      </c:pt>
                      <c:pt idx="7052">
                        <c:v>0</c:v>
                      </c:pt>
                      <c:pt idx="7053">
                        <c:v>0</c:v>
                      </c:pt>
                      <c:pt idx="7054">
                        <c:v>0</c:v>
                      </c:pt>
                      <c:pt idx="7055">
                        <c:v>0</c:v>
                      </c:pt>
                      <c:pt idx="7056">
                        <c:v>0</c:v>
                      </c:pt>
                      <c:pt idx="7057">
                        <c:v>0</c:v>
                      </c:pt>
                      <c:pt idx="7058">
                        <c:v>0</c:v>
                      </c:pt>
                      <c:pt idx="7059">
                        <c:v>0</c:v>
                      </c:pt>
                      <c:pt idx="7060">
                        <c:v>0</c:v>
                      </c:pt>
                      <c:pt idx="7061">
                        <c:v>0</c:v>
                      </c:pt>
                      <c:pt idx="7062">
                        <c:v>0</c:v>
                      </c:pt>
                      <c:pt idx="7063">
                        <c:v>0</c:v>
                      </c:pt>
                      <c:pt idx="7064">
                        <c:v>0</c:v>
                      </c:pt>
                      <c:pt idx="7065">
                        <c:v>0</c:v>
                      </c:pt>
                      <c:pt idx="7066">
                        <c:v>0</c:v>
                      </c:pt>
                      <c:pt idx="7067">
                        <c:v>0</c:v>
                      </c:pt>
                      <c:pt idx="7068">
                        <c:v>0</c:v>
                      </c:pt>
                      <c:pt idx="7069">
                        <c:v>0</c:v>
                      </c:pt>
                      <c:pt idx="7070">
                        <c:v>0</c:v>
                      </c:pt>
                      <c:pt idx="7071">
                        <c:v>0</c:v>
                      </c:pt>
                      <c:pt idx="7072">
                        <c:v>0</c:v>
                      </c:pt>
                      <c:pt idx="7073">
                        <c:v>0</c:v>
                      </c:pt>
                      <c:pt idx="7074">
                        <c:v>0</c:v>
                      </c:pt>
                      <c:pt idx="7075">
                        <c:v>0</c:v>
                      </c:pt>
                      <c:pt idx="7076">
                        <c:v>0</c:v>
                      </c:pt>
                      <c:pt idx="7077">
                        <c:v>0</c:v>
                      </c:pt>
                      <c:pt idx="7078">
                        <c:v>0</c:v>
                      </c:pt>
                      <c:pt idx="7079">
                        <c:v>0</c:v>
                      </c:pt>
                      <c:pt idx="7080">
                        <c:v>0</c:v>
                      </c:pt>
                      <c:pt idx="7081">
                        <c:v>0</c:v>
                      </c:pt>
                      <c:pt idx="7082">
                        <c:v>0</c:v>
                      </c:pt>
                      <c:pt idx="7083">
                        <c:v>0</c:v>
                      </c:pt>
                      <c:pt idx="7084">
                        <c:v>0</c:v>
                      </c:pt>
                      <c:pt idx="7085">
                        <c:v>0</c:v>
                      </c:pt>
                      <c:pt idx="7086">
                        <c:v>0</c:v>
                      </c:pt>
                      <c:pt idx="7087">
                        <c:v>0</c:v>
                      </c:pt>
                      <c:pt idx="7088">
                        <c:v>0</c:v>
                      </c:pt>
                      <c:pt idx="7089">
                        <c:v>0</c:v>
                      </c:pt>
                      <c:pt idx="7090">
                        <c:v>0</c:v>
                      </c:pt>
                      <c:pt idx="7091">
                        <c:v>0</c:v>
                      </c:pt>
                      <c:pt idx="7092">
                        <c:v>0</c:v>
                      </c:pt>
                      <c:pt idx="7093">
                        <c:v>0</c:v>
                      </c:pt>
                      <c:pt idx="7094">
                        <c:v>0</c:v>
                      </c:pt>
                      <c:pt idx="7095">
                        <c:v>0</c:v>
                      </c:pt>
                      <c:pt idx="7096">
                        <c:v>0</c:v>
                      </c:pt>
                      <c:pt idx="7097">
                        <c:v>0</c:v>
                      </c:pt>
                      <c:pt idx="7098">
                        <c:v>0</c:v>
                      </c:pt>
                      <c:pt idx="7099">
                        <c:v>0</c:v>
                      </c:pt>
                      <c:pt idx="7100">
                        <c:v>0</c:v>
                      </c:pt>
                      <c:pt idx="7101">
                        <c:v>0</c:v>
                      </c:pt>
                      <c:pt idx="7102">
                        <c:v>0</c:v>
                      </c:pt>
                      <c:pt idx="7103">
                        <c:v>0</c:v>
                      </c:pt>
                      <c:pt idx="7104">
                        <c:v>0</c:v>
                      </c:pt>
                      <c:pt idx="7105">
                        <c:v>0</c:v>
                      </c:pt>
                      <c:pt idx="7106">
                        <c:v>0</c:v>
                      </c:pt>
                      <c:pt idx="7107">
                        <c:v>0</c:v>
                      </c:pt>
                      <c:pt idx="7108">
                        <c:v>0</c:v>
                      </c:pt>
                      <c:pt idx="7109">
                        <c:v>0</c:v>
                      </c:pt>
                      <c:pt idx="7110">
                        <c:v>0</c:v>
                      </c:pt>
                      <c:pt idx="7111">
                        <c:v>0</c:v>
                      </c:pt>
                      <c:pt idx="7112">
                        <c:v>0</c:v>
                      </c:pt>
                      <c:pt idx="7113">
                        <c:v>0</c:v>
                      </c:pt>
                      <c:pt idx="7114">
                        <c:v>0</c:v>
                      </c:pt>
                      <c:pt idx="7115">
                        <c:v>0</c:v>
                      </c:pt>
                      <c:pt idx="7116">
                        <c:v>0</c:v>
                      </c:pt>
                      <c:pt idx="7117">
                        <c:v>0</c:v>
                      </c:pt>
                      <c:pt idx="7118">
                        <c:v>0</c:v>
                      </c:pt>
                      <c:pt idx="7119">
                        <c:v>0</c:v>
                      </c:pt>
                      <c:pt idx="7120">
                        <c:v>0</c:v>
                      </c:pt>
                      <c:pt idx="7121">
                        <c:v>0</c:v>
                      </c:pt>
                      <c:pt idx="7122">
                        <c:v>0</c:v>
                      </c:pt>
                      <c:pt idx="7123">
                        <c:v>0</c:v>
                      </c:pt>
                      <c:pt idx="7124">
                        <c:v>0</c:v>
                      </c:pt>
                      <c:pt idx="7125">
                        <c:v>0</c:v>
                      </c:pt>
                      <c:pt idx="7126">
                        <c:v>0</c:v>
                      </c:pt>
                      <c:pt idx="7127">
                        <c:v>0</c:v>
                      </c:pt>
                      <c:pt idx="7128">
                        <c:v>0</c:v>
                      </c:pt>
                      <c:pt idx="7129">
                        <c:v>0</c:v>
                      </c:pt>
                      <c:pt idx="7130">
                        <c:v>0</c:v>
                      </c:pt>
                      <c:pt idx="7131">
                        <c:v>0</c:v>
                      </c:pt>
                      <c:pt idx="7132">
                        <c:v>0</c:v>
                      </c:pt>
                      <c:pt idx="7133">
                        <c:v>0</c:v>
                      </c:pt>
                      <c:pt idx="7134">
                        <c:v>0</c:v>
                      </c:pt>
                      <c:pt idx="7135">
                        <c:v>0</c:v>
                      </c:pt>
                      <c:pt idx="7136">
                        <c:v>0</c:v>
                      </c:pt>
                      <c:pt idx="7137">
                        <c:v>0</c:v>
                      </c:pt>
                      <c:pt idx="7138">
                        <c:v>0</c:v>
                      </c:pt>
                      <c:pt idx="7139">
                        <c:v>0</c:v>
                      </c:pt>
                      <c:pt idx="7140">
                        <c:v>0</c:v>
                      </c:pt>
                      <c:pt idx="7141">
                        <c:v>0</c:v>
                      </c:pt>
                      <c:pt idx="7142">
                        <c:v>0</c:v>
                      </c:pt>
                      <c:pt idx="7143">
                        <c:v>0</c:v>
                      </c:pt>
                      <c:pt idx="7144">
                        <c:v>0</c:v>
                      </c:pt>
                      <c:pt idx="7145">
                        <c:v>0</c:v>
                      </c:pt>
                      <c:pt idx="7146">
                        <c:v>0</c:v>
                      </c:pt>
                      <c:pt idx="7147">
                        <c:v>0</c:v>
                      </c:pt>
                      <c:pt idx="7148">
                        <c:v>0</c:v>
                      </c:pt>
                      <c:pt idx="7149">
                        <c:v>0</c:v>
                      </c:pt>
                      <c:pt idx="7150">
                        <c:v>0</c:v>
                      </c:pt>
                      <c:pt idx="7151">
                        <c:v>0</c:v>
                      </c:pt>
                      <c:pt idx="7152">
                        <c:v>0</c:v>
                      </c:pt>
                      <c:pt idx="7153">
                        <c:v>0</c:v>
                      </c:pt>
                      <c:pt idx="7154">
                        <c:v>0</c:v>
                      </c:pt>
                      <c:pt idx="7155">
                        <c:v>0</c:v>
                      </c:pt>
                      <c:pt idx="7156">
                        <c:v>0</c:v>
                      </c:pt>
                      <c:pt idx="7157">
                        <c:v>0</c:v>
                      </c:pt>
                      <c:pt idx="7158">
                        <c:v>0</c:v>
                      </c:pt>
                      <c:pt idx="7159">
                        <c:v>0</c:v>
                      </c:pt>
                      <c:pt idx="7160">
                        <c:v>0</c:v>
                      </c:pt>
                      <c:pt idx="7161">
                        <c:v>0</c:v>
                      </c:pt>
                      <c:pt idx="7162">
                        <c:v>0</c:v>
                      </c:pt>
                      <c:pt idx="7163">
                        <c:v>0</c:v>
                      </c:pt>
                      <c:pt idx="7164">
                        <c:v>0</c:v>
                      </c:pt>
                      <c:pt idx="7165">
                        <c:v>0</c:v>
                      </c:pt>
                      <c:pt idx="7166">
                        <c:v>0</c:v>
                      </c:pt>
                      <c:pt idx="7167">
                        <c:v>0</c:v>
                      </c:pt>
                      <c:pt idx="7168">
                        <c:v>0</c:v>
                      </c:pt>
                      <c:pt idx="7169">
                        <c:v>0</c:v>
                      </c:pt>
                      <c:pt idx="7170">
                        <c:v>0</c:v>
                      </c:pt>
                      <c:pt idx="7171">
                        <c:v>0</c:v>
                      </c:pt>
                      <c:pt idx="7172">
                        <c:v>0</c:v>
                      </c:pt>
                      <c:pt idx="7173">
                        <c:v>0</c:v>
                      </c:pt>
                      <c:pt idx="7174">
                        <c:v>0</c:v>
                      </c:pt>
                      <c:pt idx="7175">
                        <c:v>0</c:v>
                      </c:pt>
                      <c:pt idx="7176">
                        <c:v>0</c:v>
                      </c:pt>
                      <c:pt idx="7177">
                        <c:v>0</c:v>
                      </c:pt>
                      <c:pt idx="7178">
                        <c:v>0</c:v>
                      </c:pt>
                      <c:pt idx="7179">
                        <c:v>0</c:v>
                      </c:pt>
                      <c:pt idx="7180">
                        <c:v>0</c:v>
                      </c:pt>
                      <c:pt idx="7181">
                        <c:v>0</c:v>
                      </c:pt>
                      <c:pt idx="7182">
                        <c:v>0</c:v>
                      </c:pt>
                      <c:pt idx="7183">
                        <c:v>0</c:v>
                      </c:pt>
                      <c:pt idx="7184">
                        <c:v>0</c:v>
                      </c:pt>
                      <c:pt idx="7185">
                        <c:v>0</c:v>
                      </c:pt>
                      <c:pt idx="7186">
                        <c:v>0</c:v>
                      </c:pt>
                      <c:pt idx="7187">
                        <c:v>0</c:v>
                      </c:pt>
                      <c:pt idx="7188">
                        <c:v>0</c:v>
                      </c:pt>
                      <c:pt idx="7189">
                        <c:v>0</c:v>
                      </c:pt>
                      <c:pt idx="7190">
                        <c:v>0</c:v>
                      </c:pt>
                      <c:pt idx="7191">
                        <c:v>0</c:v>
                      </c:pt>
                      <c:pt idx="7192">
                        <c:v>0</c:v>
                      </c:pt>
                      <c:pt idx="7193">
                        <c:v>0</c:v>
                      </c:pt>
                      <c:pt idx="7194">
                        <c:v>0</c:v>
                      </c:pt>
                      <c:pt idx="7195">
                        <c:v>0</c:v>
                      </c:pt>
                      <c:pt idx="7196">
                        <c:v>0</c:v>
                      </c:pt>
                      <c:pt idx="7197">
                        <c:v>0</c:v>
                      </c:pt>
                      <c:pt idx="7198">
                        <c:v>0</c:v>
                      </c:pt>
                      <c:pt idx="7199">
                        <c:v>0</c:v>
                      </c:pt>
                      <c:pt idx="7200">
                        <c:v>0</c:v>
                      </c:pt>
                      <c:pt idx="7201">
                        <c:v>0</c:v>
                      </c:pt>
                      <c:pt idx="7202">
                        <c:v>0</c:v>
                      </c:pt>
                      <c:pt idx="7203">
                        <c:v>0</c:v>
                      </c:pt>
                      <c:pt idx="7204">
                        <c:v>0</c:v>
                      </c:pt>
                      <c:pt idx="7205">
                        <c:v>0</c:v>
                      </c:pt>
                      <c:pt idx="7206">
                        <c:v>0</c:v>
                      </c:pt>
                      <c:pt idx="7207">
                        <c:v>0</c:v>
                      </c:pt>
                      <c:pt idx="7208">
                        <c:v>0</c:v>
                      </c:pt>
                      <c:pt idx="7209">
                        <c:v>0</c:v>
                      </c:pt>
                      <c:pt idx="7210">
                        <c:v>0</c:v>
                      </c:pt>
                      <c:pt idx="7211">
                        <c:v>0</c:v>
                      </c:pt>
                      <c:pt idx="7212">
                        <c:v>0</c:v>
                      </c:pt>
                      <c:pt idx="7213">
                        <c:v>0</c:v>
                      </c:pt>
                      <c:pt idx="7214">
                        <c:v>0</c:v>
                      </c:pt>
                      <c:pt idx="7215">
                        <c:v>0</c:v>
                      </c:pt>
                      <c:pt idx="7216">
                        <c:v>0</c:v>
                      </c:pt>
                      <c:pt idx="7217">
                        <c:v>0</c:v>
                      </c:pt>
                      <c:pt idx="7218">
                        <c:v>0</c:v>
                      </c:pt>
                      <c:pt idx="7219">
                        <c:v>0</c:v>
                      </c:pt>
                      <c:pt idx="7220">
                        <c:v>0</c:v>
                      </c:pt>
                      <c:pt idx="7221">
                        <c:v>0</c:v>
                      </c:pt>
                      <c:pt idx="7222">
                        <c:v>0</c:v>
                      </c:pt>
                      <c:pt idx="7223">
                        <c:v>0</c:v>
                      </c:pt>
                      <c:pt idx="7224">
                        <c:v>0</c:v>
                      </c:pt>
                      <c:pt idx="7225">
                        <c:v>0</c:v>
                      </c:pt>
                      <c:pt idx="7226">
                        <c:v>0</c:v>
                      </c:pt>
                      <c:pt idx="7227">
                        <c:v>0</c:v>
                      </c:pt>
                      <c:pt idx="7228">
                        <c:v>0</c:v>
                      </c:pt>
                      <c:pt idx="7229">
                        <c:v>0</c:v>
                      </c:pt>
                      <c:pt idx="7230">
                        <c:v>0</c:v>
                      </c:pt>
                      <c:pt idx="7231">
                        <c:v>0</c:v>
                      </c:pt>
                      <c:pt idx="7232">
                        <c:v>0</c:v>
                      </c:pt>
                      <c:pt idx="7233">
                        <c:v>0</c:v>
                      </c:pt>
                      <c:pt idx="7234">
                        <c:v>0</c:v>
                      </c:pt>
                      <c:pt idx="7235">
                        <c:v>0</c:v>
                      </c:pt>
                      <c:pt idx="7236">
                        <c:v>0</c:v>
                      </c:pt>
                      <c:pt idx="7237">
                        <c:v>0</c:v>
                      </c:pt>
                      <c:pt idx="7238">
                        <c:v>0</c:v>
                      </c:pt>
                      <c:pt idx="7239">
                        <c:v>0</c:v>
                      </c:pt>
                      <c:pt idx="7240">
                        <c:v>0</c:v>
                      </c:pt>
                      <c:pt idx="7241">
                        <c:v>0</c:v>
                      </c:pt>
                      <c:pt idx="7242">
                        <c:v>0</c:v>
                      </c:pt>
                      <c:pt idx="7243">
                        <c:v>0</c:v>
                      </c:pt>
                      <c:pt idx="7244">
                        <c:v>0</c:v>
                      </c:pt>
                      <c:pt idx="7245">
                        <c:v>0</c:v>
                      </c:pt>
                      <c:pt idx="7246">
                        <c:v>0</c:v>
                      </c:pt>
                      <c:pt idx="7247">
                        <c:v>0</c:v>
                      </c:pt>
                      <c:pt idx="7248">
                        <c:v>0</c:v>
                      </c:pt>
                      <c:pt idx="7249">
                        <c:v>0</c:v>
                      </c:pt>
                      <c:pt idx="7250">
                        <c:v>0</c:v>
                      </c:pt>
                      <c:pt idx="7251">
                        <c:v>0</c:v>
                      </c:pt>
                      <c:pt idx="7252">
                        <c:v>0</c:v>
                      </c:pt>
                      <c:pt idx="7253">
                        <c:v>0</c:v>
                      </c:pt>
                      <c:pt idx="7254">
                        <c:v>0</c:v>
                      </c:pt>
                      <c:pt idx="7255">
                        <c:v>0</c:v>
                      </c:pt>
                      <c:pt idx="7256">
                        <c:v>0</c:v>
                      </c:pt>
                      <c:pt idx="7257">
                        <c:v>0</c:v>
                      </c:pt>
                      <c:pt idx="7258">
                        <c:v>0</c:v>
                      </c:pt>
                      <c:pt idx="7259">
                        <c:v>0</c:v>
                      </c:pt>
                      <c:pt idx="7260">
                        <c:v>0</c:v>
                      </c:pt>
                      <c:pt idx="7261">
                        <c:v>0</c:v>
                      </c:pt>
                      <c:pt idx="7262">
                        <c:v>0</c:v>
                      </c:pt>
                      <c:pt idx="7263">
                        <c:v>0</c:v>
                      </c:pt>
                      <c:pt idx="7264">
                        <c:v>0</c:v>
                      </c:pt>
                      <c:pt idx="7265">
                        <c:v>0</c:v>
                      </c:pt>
                      <c:pt idx="7266">
                        <c:v>0</c:v>
                      </c:pt>
                      <c:pt idx="7267">
                        <c:v>0</c:v>
                      </c:pt>
                      <c:pt idx="7268">
                        <c:v>0</c:v>
                      </c:pt>
                      <c:pt idx="7269">
                        <c:v>0</c:v>
                      </c:pt>
                      <c:pt idx="7270">
                        <c:v>0</c:v>
                      </c:pt>
                      <c:pt idx="7271">
                        <c:v>0</c:v>
                      </c:pt>
                      <c:pt idx="7272">
                        <c:v>0</c:v>
                      </c:pt>
                      <c:pt idx="7273">
                        <c:v>0</c:v>
                      </c:pt>
                      <c:pt idx="7274">
                        <c:v>0</c:v>
                      </c:pt>
                      <c:pt idx="7275">
                        <c:v>0</c:v>
                      </c:pt>
                      <c:pt idx="7276">
                        <c:v>0</c:v>
                      </c:pt>
                      <c:pt idx="7277">
                        <c:v>0</c:v>
                      </c:pt>
                      <c:pt idx="7278">
                        <c:v>0</c:v>
                      </c:pt>
                      <c:pt idx="7279">
                        <c:v>0</c:v>
                      </c:pt>
                      <c:pt idx="7280">
                        <c:v>0</c:v>
                      </c:pt>
                      <c:pt idx="7281">
                        <c:v>0</c:v>
                      </c:pt>
                      <c:pt idx="7282">
                        <c:v>0</c:v>
                      </c:pt>
                      <c:pt idx="7283">
                        <c:v>0</c:v>
                      </c:pt>
                      <c:pt idx="7284">
                        <c:v>0</c:v>
                      </c:pt>
                      <c:pt idx="7285">
                        <c:v>0</c:v>
                      </c:pt>
                      <c:pt idx="7286">
                        <c:v>0</c:v>
                      </c:pt>
                      <c:pt idx="7287">
                        <c:v>0</c:v>
                      </c:pt>
                      <c:pt idx="7288">
                        <c:v>0</c:v>
                      </c:pt>
                      <c:pt idx="7289">
                        <c:v>0</c:v>
                      </c:pt>
                      <c:pt idx="7290">
                        <c:v>0</c:v>
                      </c:pt>
                      <c:pt idx="7291">
                        <c:v>0</c:v>
                      </c:pt>
                      <c:pt idx="7292">
                        <c:v>0</c:v>
                      </c:pt>
                      <c:pt idx="7293">
                        <c:v>0</c:v>
                      </c:pt>
                      <c:pt idx="7294">
                        <c:v>0</c:v>
                      </c:pt>
                      <c:pt idx="7295">
                        <c:v>0</c:v>
                      </c:pt>
                      <c:pt idx="7296">
                        <c:v>0</c:v>
                      </c:pt>
                      <c:pt idx="7297">
                        <c:v>0</c:v>
                      </c:pt>
                      <c:pt idx="7298">
                        <c:v>0</c:v>
                      </c:pt>
                      <c:pt idx="7299">
                        <c:v>0</c:v>
                      </c:pt>
                      <c:pt idx="7300">
                        <c:v>0</c:v>
                      </c:pt>
                      <c:pt idx="7301">
                        <c:v>0</c:v>
                      </c:pt>
                      <c:pt idx="7302">
                        <c:v>0</c:v>
                      </c:pt>
                      <c:pt idx="7303">
                        <c:v>0</c:v>
                      </c:pt>
                      <c:pt idx="7304">
                        <c:v>0</c:v>
                      </c:pt>
                      <c:pt idx="7305">
                        <c:v>0</c:v>
                      </c:pt>
                      <c:pt idx="7306">
                        <c:v>0</c:v>
                      </c:pt>
                      <c:pt idx="7307">
                        <c:v>0</c:v>
                      </c:pt>
                      <c:pt idx="7308">
                        <c:v>0</c:v>
                      </c:pt>
                      <c:pt idx="7309">
                        <c:v>0</c:v>
                      </c:pt>
                      <c:pt idx="7310">
                        <c:v>0</c:v>
                      </c:pt>
                      <c:pt idx="7311">
                        <c:v>0</c:v>
                      </c:pt>
                      <c:pt idx="7312">
                        <c:v>0</c:v>
                      </c:pt>
                      <c:pt idx="7313">
                        <c:v>0</c:v>
                      </c:pt>
                      <c:pt idx="7314">
                        <c:v>0</c:v>
                      </c:pt>
                      <c:pt idx="7315">
                        <c:v>0</c:v>
                      </c:pt>
                      <c:pt idx="7316">
                        <c:v>0</c:v>
                      </c:pt>
                      <c:pt idx="7317">
                        <c:v>0</c:v>
                      </c:pt>
                      <c:pt idx="7318">
                        <c:v>0</c:v>
                      </c:pt>
                      <c:pt idx="7319">
                        <c:v>0</c:v>
                      </c:pt>
                      <c:pt idx="7320">
                        <c:v>0</c:v>
                      </c:pt>
                      <c:pt idx="7321">
                        <c:v>0</c:v>
                      </c:pt>
                      <c:pt idx="7322">
                        <c:v>0</c:v>
                      </c:pt>
                      <c:pt idx="7323">
                        <c:v>0</c:v>
                      </c:pt>
                      <c:pt idx="7324">
                        <c:v>0</c:v>
                      </c:pt>
                      <c:pt idx="7325">
                        <c:v>0</c:v>
                      </c:pt>
                      <c:pt idx="7326">
                        <c:v>0</c:v>
                      </c:pt>
                      <c:pt idx="7327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434C-468B-BD91-0181960647E7}"/>
                  </c:ext>
                </c:extLst>
              </c15:ser>
            </c15:filteredScatterSeries>
          </c:ext>
        </c:extLst>
      </c:scatterChart>
      <c:valAx>
        <c:axId val="269928303"/>
        <c:scaling>
          <c:logBase val="10"/>
          <c:orientation val="minMax"/>
          <c:max val="20000"/>
        </c:scaling>
        <c:delete val="0"/>
        <c:axPos val="t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crossBetween val="midCat"/>
      </c:valAx>
      <c:valAx>
        <c:axId val="269928783"/>
        <c:scaling>
          <c:logBase val="10"/>
          <c:orientation val="minMax"/>
          <c:max val="10000000000000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  <c:majorUnit val="1000"/>
        <c:minorUnit val="100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I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50yrs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K$366:$K$7692</c:f>
              <c:numCache>
                <c:formatCode>General</c:formatCode>
                <c:ptCount val="7327"/>
                <c:pt idx="0">
                  <c:v>6.1300000000000005E-4</c:v>
                </c:pt>
                <c:pt idx="1">
                  <c:v>6.1600000000000001E-4</c:v>
                </c:pt>
                <c:pt idx="2">
                  <c:v>6.3000000000000003E-4</c:v>
                </c:pt>
                <c:pt idx="3">
                  <c:v>6.2699999999999995E-4</c:v>
                </c:pt>
                <c:pt idx="4">
                  <c:v>6.2699999999999995E-4</c:v>
                </c:pt>
                <c:pt idx="5">
                  <c:v>6.3299999999999999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4300000000000002E-4</c:v>
                </c:pt>
                <c:pt idx="14">
                  <c:v>6.8900000000000005E-4</c:v>
                </c:pt>
                <c:pt idx="15">
                  <c:v>7.18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2.8310000000000002E-3</c:v>
                </c:pt>
                <c:pt idx="31">
                  <c:v>2.8E-3</c:v>
                </c:pt>
                <c:pt idx="32">
                  <c:v>2.9459999999999998E-3</c:v>
                </c:pt>
                <c:pt idx="33">
                  <c:v>2.7360000000000002E-3</c:v>
                </c:pt>
                <c:pt idx="34">
                  <c:v>2.9190000000000002E-3</c:v>
                </c:pt>
                <c:pt idx="35">
                  <c:v>2.8930000000000002E-3</c:v>
                </c:pt>
                <c:pt idx="36">
                  <c:v>3.0479999999999999E-3</c:v>
                </c:pt>
                <c:pt idx="37">
                  <c:v>3.2109999999999999E-3</c:v>
                </c:pt>
                <c:pt idx="38">
                  <c:v>3.2520000000000001E-3</c:v>
                </c:pt>
                <c:pt idx="39">
                  <c:v>3.2539999999999999E-3</c:v>
                </c:pt>
                <c:pt idx="40">
                  <c:v>3.3660000000000001E-3</c:v>
                </c:pt>
                <c:pt idx="41">
                  <c:v>3.1849999999999999E-3</c:v>
                </c:pt>
                <c:pt idx="42">
                  <c:v>3.2810000000000001E-3</c:v>
                </c:pt>
                <c:pt idx="43">
                  <c:v>3.2590000000000002E-3</c:v>
                </c:pt>
                <c:pt idx="44">
                  <c:v>3.241E-3</c:v>
                </c:pt>
                <c:pt idx="45">
                  <c:v>3.2980000000000002E-3</c:v>
                </c:pt>
                <c:pt idx="46">
                  <c:v>3.297E-3</c:v>
                </c:pt>
                <c:pt idx="47">
                  <c:v>3.3639999999999998E-3</c:v>
                </c:pt>
                <c:pt idx="48">
                  <c:v>3.496E-3</c:v>
                </c:pt>
                <c:pt idx="49">
                  <c:v>3.5699999999999998E-3</c:v>
                </c:pt>
                <c:pt idx="50">
                  <c:v>3.6579999999999998E-3</c:v>
                </c:pt>
                <c:pt idx="51">
                  <c:v>3.6719999999999999E-3</c:v>
                </c:pt>
                <c:pt idx="52">
                  <c:v>3.735E-3</c:v>
                </c:pt>
                <c:pt idx="53">
                  <c:v>3.7950000000000002E-3</c:v>
                </c:pt>
                <c:pt idx="54">
                  <c:v>3.803E-3</c:v>
                </c:pt>
                <c:pt idx="55">
                  <c:v>3.8570000000000002E-3</c:v>
                </c:pt>
                <c:pt idx="56">
                  <c:v>3.8470000000000002E-3</c:v>
                </c:pt>
                <c:pt idx="57">
                  <c:v>3.9110000000000004E-3</c:v>
                </c:pt>
                <c:pt idx="58">
                  <c:v>4.0049999999999999E-3</c:v>
                </c:pt>
                <c:pt idx="59">
                  <c:v>4.052E-3</c:v>
                </c:pt>
                <c:pt idx="60">
                  <c:v>4.1469999999999996E-3</c:v>
                </c:pt>
                <c:pt idx="61">
                  <c:v>4.2030000000000001E-3</c:v>
                </c:pt>
                <c:pt idx="62">
                  <c:v>4.261E-3</c:v>
                </c:pt>
                <c:pt idx="63">
                  <c:v>4.3070000000000001E-3</c:v>
                </c:pt>
                <c:pt idx="64">
                  <c:v>4.4149999999999997E-3</c:v>
                </c:pt>
                <c:pt idx="65">
                  <c:v>4.5589999999999997E-3</c:v>
                </c:pt>
                <c:pt idx="66">
                  <c:v>4.6620000000000003E-3</c:v>
                </c:pt>
                <c:pt idx="67">
                  <c:v>4.7060000000000001E-3</c:v>
                </c:pt>
                <c:pt idx="68">
                  <c:v>4.8500000000000001E-3</c:v>
                </c:pt>
                <c:pt idx="69">
                  <c:v>4.9750000000000003E-3</c:v>
                </c:pt>
                <c:pt idx="70">
                  <c:v>5.0289999999999996E-3</c:v>
                </c:pt>
                <c:pt idx="71">
                  <c:v>5.104E-3</c:v>
                </c:pt>
                <c:pt idx="72">
                  <c:v>5.1679999999999999E-3</c:v>
                </c:pt>
                <c:pt idx="73">
                  <c:v>5.2979999999999998E-3</c:v>
                </c:pt>
                <c:pt idx="74">
                  <c:v>5.3969999999999999E-3</c:v>
                </c:pt>
                <c:pt idx="75">
                  <c:v>5.4720000000000003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3.0000000000000001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284E-3</c:v>
                </c:pt>
                <c:pt idx="140">
                  <c:v>4.0140000000000002E-3</c:v>
                </c:pt>
                <c:pt idx="141">
                  <c:v>4.2059999999999997E-3</c:v>
                </c:pt>
                <c:pt idx="142">
                  <c:v>3.4989999999999999E-3</c:v>
                </c:pt>
                <c:pt idx="143">
                  <c:v>3.4989999999999999E-3</c:v>
                </c:pt>
                <c:pt idx="144">
                  <c:v>3.8999999999999998E-3</c:v>
                </c:pt>
                <c:pt idx="145">
                  <c:v>4.0429999999999997E-3</c:v>
                </c:pt>
                <c:pt idx="146">
                  <c:v>4.3759999999999997E-3</c:v>
                </c:pt>
                <c:pt idx="147">
                  <c:v>4.3759999999999997E-3</c:v>
                </c:pt>
                <c:pt idx="148">
                  <c:v>4.0000000000000001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6470000000000001E-3</c:v>
                </c:pt>
                <c:pt idx="153">
                  <c:v>4.5710000000000004E-3</c:v>
                </c:pt>
                <c:pt idx="154">
                  <c:v>4.4999999999999997E-3</c:v>
                </c:pt>
                <c:pt idx="155">
                  <c:v>4.4999999999999997E-3</c:v>
                </c:pt>
                <c:pt idx="156">
                  <c:v>4.4730000000000004E-3</c:v>
                </c:pt>
                <c:pt idx="157">
                  <c:v>4.7000000000000002E-3</c:v>
                </c:pt>
                <c:pt idx="158">
                  <c:v>4.7000000000000002E-3</c:v>
                </c:pt>
                <c:pt idx="159">
                  <c:v>4.8450000000000003E-3</c:v>
                </c:pt>
                <c:pt idx="160">
                  <c:v>4.5979999999999997E-3</c:v>
                </c:pt>
                <c:pt idx="161">
                  <c:v>4.5979999999999997E-3</c:v>
                </c:pt>
                <c:pt idx="162">
                  <c:v>4.5469999999999998E-3</c:v>
                </c:pt>
                <c:pt idx="163">
                  <c:v>4.4850000000000003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5180000000000003E-3</c:v>
                </c:pt>
                <c:pt idx="173">
                  <c:v>4.5180000000000003E-3</c:v>
                </c:pt>
                <c:pt idx="174">
                  <c:v>4.5630000000000002E-3</c:v>
                </c:pt>
                <c:pt idx="175">
                  <c:v>5.0000000000000001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4.9750000000000003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670000000000001E-3</c:v>
                </c:pt>
                <c:pt idx="189">
                  <c:v>5.1809999999999998E-3</c:v>
                </c:pt>
                <c:pt idx="190">
                  <c:v>5.1809999999999998E-3</c:v>
                </c:pt>
                <c:pt idx="191">
                  <c:v>4.4000000000000003E-3</c:v>
                </c:pt>
                <c:pt idx="192">
                  <c:v>4.4000000000000003E-3</c:v>
                </c:pt>
                <c:pt idx="193">
                  <c:v>5.3280000000000003E-3</c:v>
                </c:pt>
                <c:pt idx="194">
                  <c:v>5.3280000000000003E-3</c:v>
                </c:pt>
                <c:pt idx="195">
                  <c:v>5.4000000000000003E-3</c:v>
                </c:pt>
                <c:pt idx="196">
                  <c:v>6.032E-3</c:v>
                </c:pt>
                <c:pt idx="197">
                  <c:v>5.4999999999999997E-3</c:v>
                </c:pt>
                <c:pt idx="198">
                  <c:v>6.4089999999999998E-3</c:v>
                </c:pt>
                <c:pt idx="199">
                  <c:v>6.777E-3</c:v>
                </c:pt>
                <c:pt idx="200">
                  <c:v>7.1529999999999996E-3</c:v>
                </c:pt>
                <c:pt idx="201">
                  <c:v>5.7499999999999999E-3</c:v>
                </c:pt>
                <c:pt idx="202">
                  <c:v>7.8930000000000007E-3</c:v>
                </c:pt>
                <c:pt idx="203">
                  <c:v>6.2500000000000003E-3</c:v>
                </c:pt>
                <c:pt idx="204">
                  <c:v>6.2500000000000003E-3</c:v>
                </c:pt>
                <c:pt idx="205">
                  <c:v>8.0990000000000003E-3</c:v>
                </c:pt>
                <c:pt idx="206">
                  <c:v>7.8860000000000006E-3</c:v>
                </c:pt>
                <c:pt idx="207">
                  <c:v>1.1932999999999999E-2</c:v>
                </c:pt>
                <c:pt idx="208">
                  <c:v>1.6074999999999999E-2</c:v>
                </c:pt>
                <c:pt idx="209">
                  <c:v>1.9472E-2</c:v>
                </c:pt>
                <c:pt idx="210">
                  <c:v>3.0863000000000002E-2</c:v>
                </c:pt>
                <c:pt idx="211">
                  <c:v>6.0534999999999999E-2</c:v>
                </c:pt>
                <c:pt idx="212">
                  <c:v>6.8107000000000001E-2</c:v>
                </c:pt>
                <c:pt idx="213">
                  <c:v>8.5800000000000001E-2</c:v>
                </c:pt>
                <c:pt idx="214">
                  <c:v>8.0799999999999997E-2</c:v>
                </c:pt>
                <c:pt idx="215">
                  <c:v>7.4700000000000003E-2</c:v>
                </c:pt>
                <c:pt idx="216">
                  <c:v>7.9200000000000007E-2</c:v>
                </c:pt>
                <c:pt idx="217">
                  <c:v>5.0500000000000003E-2</c:v>
                </c:pt>
                <c:pt idx="218">
                  <c:v>6.2600000000000003E-2</c:v>
                </c:pt>
                <c:pt idx="219">
                  <c:v>5.45E-2</c:v>
                </c:pt>
                <c:pt idx="220">
                  <c:v>5.0500000000000003E-2</c:v>
                </c:pt>
                <c:pt idx="221">
                  <c:v>5.6000000000000001E-2</c:v>
                </c:pt>
                <c:pt idx="222">
                  <c:v>0.06</c:v>
                </c:pt>
                <c:pt idx="223">
                  <c:v>5.8900000000000001E-2</c:v>
                </c:pt>
                <c:pt idx="224">
                  <c:v>6.9900000000000004E-2</c:v>
                </c:pt>
                <c:pt idx="225">
                  <c:v>6.2700000000000006E-2</c:v>
                </c:pt>
                <c:pt idx="226">
                  <c:v>6.7900000000000002E-2</c:v>
                </c:pt>
                <c:pt idx="227">
                  <c:v>6.1100000000000002E-2</c:v>
                </c:pt>
                <c:pt idx="228">
                  <c:v>0.06</c:v>
                </c:pt>
                <c:pt idx="229">
                  <c:v>0.06</c:v>
                </c:pt>
                <c:pt idx="230">
                  <c:v>5.7000000000000002E-2</c:v>
                </c:pt>
                <c:pt idx="231">
                  <c:v>6.0999999999999999E-2</c:v>
                </c:pt>
                <c:pt idx="232">
                  <c:v>6.2300000000000001E-2</c:v>
                </c:pt>
                <c:pt idx="233">
                  <c:v>5.8999999999999997E-2</c:v>
                </c:pt>
                <c:pt idx="234">
                  <c:v>6.0900000000000003E-2</c:v>
                </c:pt>
                <c:pt idx="235">
                  <c:v>7.0999999999999994E-2</c:v>
                </c:pt>
                <c:pt idx="236">
                  <c:v>7.0000000000000007E-2</c:v>
                </c:pt>
                <c:pt idx="237">
                  <c:v>6.7000000000000004E-2</c:v>
                </c:pt>
                <c:pt idx="238">
                  <c:v>7.0000000000000007E-2</c:v>
                </c:pt>
                <c:pt idx="239">
                  <c:v>6.4500000000000002E-2</c:v>
                </c:pt>
                <c:pt idx="240">
                  <c:v>6.7000000000000004E-2</c:v>
                </c:pt>
                <c:pt idx="241">
                  <c:v>6.5299999999999997E-2</c:v>
                </c:pt>
                <c:pt idx="242">
                  <c:v>6.5500000000000003E-2</c:v>
                </c:pt>
                <c:pt idx="243">
                  <c:v>7.0000000000000007E-2</c:v>
                </c:pt>
                <c:pt idx="244">
                  <c:v>6.8000000000000005E-2</c:v>
                </c:pt>
                <c:pt idx="245">
                  <c:v>6.6699999999999995E-2</c:v>
                </c:pt>
                <c:pt idx="246">
                  <c:v>6.5500000000000003E-2</c:v>
                </c:pt>
                <c:pt idx="247">
                  <c:v>6.6400000000000001E-2</c:v>
                </c:pt>
                <c:pt idx="248">
                  <c:v>6.6000000000000003E-2</c:v>
                </c:pt>
                <c:pt idx="249">
                  <c:v>6.4899999999999999E-2</c:v>
                </c:pt>
                <c:pt idx="250">
                  <c:v>6.5000000000000002E-2</c:v>
                </c:pt>
                <c:pt idx="251">
                  <c:v>6.4799999999999996E-2</c:v>
                </c:pt>
                <c:pt idx="252">
                  <c:v>6.4000000000000001E-2</c:v>
                </c:pt>
                <c:pt idx="253">
                  <c:v>6.5000000000000002E-2</c:v>
                </c:pt>
                <c:pt idx="254">
                  <c:v>6.4100000000000004E-2</c:v>
                </c:pt>
                <c:pt idx="255">
                  <c:v>6.4000000000000001E-2</c:v>
                </c:pt>
                <c:pt idx="256">
                  <c:v>6.5000000000000002E-2</c:v>
                </c:pt>
                <c:pt idx="257">
                  <c:v>0.06</c:v>
                </c:pt>
                <c:pt idx="258">
                  <c:v>6.2899999999999998E-2</c:v>
                </c:pt>
                <c:pt idx="259">
                  <c:v>6.3399999999999998E-2</c:v>
                </c:pt>
                <c:pt idx="260">
                  <c:v>6.0900000000000003E-2</c:v>
                </c:pt>
                <c:pt idx="261">
                  <c:v>6.2399999999999997E-2</c:v>
                </c:pt>
                <c:pt idx="262">
                  <c:v>6.1600000000000002E-2</c:v>
                </c:pt>
                <c:pt idx="263">
                  <c:v>6.1600000000000002E-2</c:v>
                </c:pt>
                <c:pt idx="264">
                  <c:v>6.0999999999999999E-2</c:v>
                </c:pt>
                <c:pt idx="265">
                  <c:v>6.2E-2</c:v>
                </c:pt>
                <c:pt idx="266">
                  <c:v>6.1100000000000002E-2</c:v>
                </c:pt>
                <c:pt idx="267">
                  <c:v>6.1800000000000001E-2</c:v>
                </c:pt>
                <c:pt idx="268">
                  <c:v>6.3700000000000007E-2</c:v>
                </c:pt>
                <c:pt idx="269">
                  <c:v>6.1499999999999999E-2</c:v>
                </c:pt>
                <c:pt idx="270">
                  <c:v>6.2199999999999998E-2</c:v>
                </c:pt>
                <c:pt idx="271">
                  <c:v>6.2E-2</c:v>
                </c:pt>
                <c:pt idx="272">
                  <c:v>6.0400000000000002E-2</c:v>
                </c:pt>
                <c:pt idx="273">
                  <c:v>6.1899999999999997E-2</c:v>
                </c:pt>
                <c:pt idx="274">
                  <c:v>5.8999999999999997E-2</c:v>
                </c:pt>
                <c:pt idx="275">
                  <c:v>6.0999999999999999E-2</c:v>
                </c:pt>
                <c:pt idx="276">
                  <c:v>6.2700000000000006E-2</c:v>
                </c:pt>
                <c:pt idx="277">
                  <c:v>6.2100000000000002E-2</c:v>
                </c:pt>
                <c:pt idx="278">
                  <c:v>6.2700000000000006E-2</c:v>
                </c:pt>
                <c:pt idx="279">
                  <c:v>6.2199999999999998E-2</c:v>
                </c:pt>
                <c:pt idx="280">
                  <c:v>6.2300000000000001E-2</c:v>
                </c:pt>
                <c:pt idx="281">
                  <c:v>6.2199999999999998E-2</c:v>
                </c:pt>
                <c:pt idx="282">
                  <c:v>6.2E-2</c:v>
                </c:pt>
                <c:pt idx="283">
                  <c:v>6.2E-2</c:v>
                </c:pt>
                <c:pt idx="284">
                  <c:v>6.2199999999999998E-2</c:v>
                </c:pt>
                <c:pt idx="285">
                  <c:v>6.1899999999999997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2E-2</c:v>
                </c:pt>
                <c:pt idx="289">
                  <c:v>6.1400000000000003E-2</c:v>
                </c:pt>
                <c:pt idx="290">
                  <c:v>6.1100000000000002E-2</c:v>
                </c:pt>
                <c:pt idx="291">
                  <c:v>6.13E-2</c:v>
                </c:pt>
                <c:pt idx="292">
                  <c:v>6.1400000000000003E-2</c:v>
                </c:pt>
                <c:pt idx="293">
                  <c:v>6.2799999999999995E-2</c:v>
                </c:pt>
                <c:pt idx="294">
                  <c:v>6.7000000000000004E-2</c:v>
                </c:pt>
                <c:pt idx="295">
                  <c:v>8.6900000000000005E-2</c:v>
                </c:pt>
                <c:pt idx="296">
                  <c:v>9.3799999999999994E-2</c:v>
                </c:pt>
                <c:pt idx="297">
                  <c:v>9.6500000000000002E-2</c:v>
                </c:pt>
                <c:pt idx="298">
                  <c:v>9.5000000000000001E-2</c:v>
                </c:pt>
                <c:pt idx="299">
                  <c:v>9.4899999999999998E-2</c:v>
                </c:pt>
                <c:pt idx="300">
                  <c:v>0.105</c:v>
                </c:pt>
                <c:pt idx="301">
                  <c:v>0.10199999999999999</c:v>
                </c:pt>
                <c:pt idx="302">
                  <c:v>0.105</c:v>
                </c:pt>
                <c:pt idx="303">
                  <c:v>0.10100000000000001</c:v>
                </c:pt>
                <c:pt idx="304">
                  <c:v>0.10199999999999999</c:v>
                </c:pt>
                <c:pt idx="305">
                  <c:v>0.1024</c:v>
                </c:pt>
                <c:pt idx="306">
                  <c:v>9.7000000000000003E-2</c:v>
                </c:pt>
                <c:pt idx="307">
                  <c:v>9.9000000000000005E-2</c:v>
                </c:pt>
                <c:pt idx="308">
                  <c:v>0.107</c:v>
                </c:pt>
                <c:pt idx="309">
                  <c:v>0.10249999999999999</c:v>
                </c:pt>
                <c:pt idx="310">
                  <c:v>0.1055</c:v>
                </c:pt>
                <c:pt idx="311">
                  <c:v>0.115</c:v>
                </c:pt>
                <c:pt idx="312">
                  <c:v>0.13200000000000001</c:v>
                </c:pt>
                <c:pt idx="313">
                  <c:v>0.15029999999999999</c:v>
                </c:pt>
                <c:pt idx="314">
                  <c:v>0.18770000000000001</c:v>
                </c:pt>
                <c:pt idx="315">
                  <c:v>0.1731</c:v>
                </c:pt>
                <c:pt idx="316">
                  <c:v>0.19</c:v>
                </c:pt>
                <c:pt idx="317">
                  <c:v>0.19889999999999999</c:v>
                </c:pt>
                <c:pt idx="318">
                  <c:v>0.1925</c:v>
                </c:pt>
                <c:pt idx="319">
                  <c:v>0.19550000000000001</c:v>
                </c:pt>
                <c:pt idx="320">
                  <c:v>0.1938</c:v>
                </c:pt>
                <c:pt idx="321">
                  <c:v>0.19309999999999999</c:v>
                </c:pt>
                <c:pt idx="322">
                  <c:v>0.23</c:v>
                </c:pt>
                <c:pt idx="323">
                  <c:v>0.26</c:v>
                </c:pt>
                <c:pt idx="324">
                  <c:v>0.39</c:v>
                </c:pt>
                <c:pt idx="325">
                  <c:v>0.34</c:v>
                </c:pt>
                <c:pt idx="326">
                  <c:v>0.24299999999999999</c:v>
                </c:pt>
                <c:pt idx="327">
                  <c:v>0.21</c:v>
                </c:pt>
                <c:pt idx="328">
                  <c:v>0.24</c:v>
                </c:pt>
                <c:pt idx="329">
                  <c:v>0.22309999999999999</c:v>
                </c:pt>
                <c:pt idx="330">
                  <c:v>0.26819999999999999</c:v>
                </c:pt>
                <c:pt idx="331">
                  <c:v>0.27600000000000002</c:v>
                </c:pt>
                <c:pt idx="332">
                  <c:v>0.27900000000000003</c:v>
                </c:pt>
                <c:pt idx="333">
                  <c:v>0.26819999999999999</c:v>
                </c:pt>
                <c:pt idx="334">
                  <c:v>0.223</c:v>
                </c:pt>
                <c:pt idx="335">
                  <c:v>0.22989999999999999</c:v>
                </c:pt>
                <c:pt idx="336">
                  <c:v>0.26779999999999998</c:v>
                </c:pt>
                <c:pt idx="337">
                  <c:v>0.28000000000000003</c:v>
                </c:pt>
                <c:pt idx="338">
                  <c:v>0.28299999999999997</c:v>
                </c:pt>
                <c:pt idx="339">
                  <c:v>0.27679999999999999</c:v>
                </c:pt>
                <c:pt idx="340">
                  <c:v>0.28789999999999999</c:v>
                </c:pt>
                <c:pt idx="341">
                  <c:v>0.28299999999999997</c:v>
                </c:pt>
                <c:pt idx="342">
                  <c:v>0.28299999999999997</c:v>
                </c:pt>
                <c:pt idx="343">
                  <c:v>0.28000000000000003</c:v>
                </c:pt>
                <c:pt idx="344">
                  <c:v>0.28439999999999999</c:v>
                </c:pt>
                <c:pt idx="345">
                  <c:v>0.28299999999999997</c:v>
                </c:pt>
                <c:pt idx="346">
                  <c:v>0.27</c:v>
                </c:pt>
                <c:pt idx="347">
                  <c:v>0.22989999999999999</c:v>
                </c:pt>
                <c:pt idx="348">
                  <c:v>0.2082</c:v>
                </c:pt>
                <c:pt idx="349">
                  <c:v>0.22750000000000001</c:v>
                </c:pt>
                <c:pt idx="350">
                  <c:v>0.255</c:v>
                </c:pt>
                <c:pt idx="351">
                  <c:v>0.25109999999999999</c:v>
                </c:pt>
                <c:pt idx="352">
                  <c:v>0.20499999999999999</c:v>
                </c:pt>
                <c:pt idx="353">
                  <c:v>0.19</c:v>
                </c:pt>
                <c:pt idx="354">
                  <c:v>0.20399999999999999</c:v>
                </c:pt>
                <c:pt idx="355">
                  <c:v>0.23300000000000001</c:v>
                </c:pt>
                <c:pt idx="356">
                  <c:v>0.23880000000000001</c:v>
                </c:pt>
                <c:pt idx="357">
                  <c:v>0.2</c:v>
                </c:pt>
                <c:pt idx="358">
                  <c:v>0.20399999999999999</c:v>
                </c:pt>
                <c:pt idx="359">
                  <c:v>0.22800000000000001</c:v>
                </c:pt>
                <c:pt idx="360">
                  <c:v>0.22</c:v>
                </c:pt>
                <c:pt idx="361">
                  <c:v>0.22989999999999999</c:v>
                </c:pt>
                <c:pt idx="362">
                  <c:v>0.2467</c:v>
                </c:pt>
                <c:pt idx="363">
                  <c:v>0.23799999999999999</c:v>
                </c:pt>
                <c:pt idx="364">
                  <c:v>0.25</c:v>
                </c:pt>
                <c:pt idx="365">
                  <c:v>0.24</c:v>
                </c:pt>
                <c:pt idx="366">
                  <c:v>0.24099999999999999</c:v>
                </c:pt>
                <c:pt idx="367">
                  <c:v>0.24010000000000001</c:v>
                </c:pt>
                <c:pt idx="368">
                  <c:v>0.26700000000000002</c:v>
                </c:pt>
                <c:pt idx="369">
                  <c:v>0.24</c:v>
                </c:pt>
                <c:pt idx="370">
                  <c:v>0.25</c:v>
                </c:pt>
                <c:pt idx="371">
                  <c:v>0.25</c:v>
                </c:pt>
                <c:pt idx="372">
                  <c:v>0.248</c:v>
                </c:pt>
                <c:pt idx="373">
                  <c:v>0.24990000000000001</c:v>
                </c:pt>
                <c:pt idx="374">
                  <c:v>0.26500000000000001</c:v>
                </c:pt>
                <c:pt idx="375">
                  <c:v>0.26500000000000001</c:v>
                </c:pt>
                <c:pt idx="376">
                  <c:v>0.28100000000000003</c:v>
                </c:pt>
                <c:pt idx="377">
                  <c:v>0.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29499999999999998</c:v>
                </c:pt>
                <c:pt idx="383">
                  <c:v>0.29899999999999999</c:v>
                </c:pt>
                <c:pt idx="384">
                  <c:v>0.29899999999999999</c:v>
                </c:pt>
                <c:pt idx="385">
                  <c:v>0.29799999999999999</c:v>
                </c:pt>
                <c:pt idx="386">
                  <c:v>0.32</c:v>
                </c:pt>
                <c:pt idx="387">
                  <c:v>0.32290000000000002</c:v>
                </c:pt>
                <c:pt idx="388">
                  <c:v>0.32300000000000001</c:v>
                </c:pt>
                <c:pt idx="389">
                  <c:v>0.3266</c:v>
                </c:pt>
                <c:pt idx="390">
                  <c:v>0.3266</c:v>
                </c:pt>
                <c:pt idx="391">
                  <c:v>0.31879999999999997</c:v>
                </c:pt>
                <c:pt idx="392">
                  <c:v>0.31759999999999999</c:v>
                </c:pt>
                <c:pt idx="393">
                  <c:v>0.4</c:v>
                </c:pt>
                <c:pt idx="394">
                  <c:v>0.38600000000000001</c:v>
                </c:pt>
                <c:pt idx="395">
                  <c:v>0.38679999999999998</c:v>
                </c:pt>
                <c:pt idx="396">
                  <c:v>0.34949999999999998</c:v>
                </c:pt>
                <c:pt idx="397">
                  <c:v>0.313</c:v>
                </c:pt>
                <c:pt idx="398">
                  <c:v>0.313</c:v>
                </c:pt>
                <c:pt idx="399">
                  <c:v>0.39</c:v>
                </c:pt>
                <c:pt idx="400">
                  <c:v>0.4199</c:v>
                </c:pt>
                <c:pt idx="401">
                  <c:v>0.44429999999999997</c:v>
                </c:pt>
                <c:pt idx="402">
                  <c:v>0.44240000000000002</c:v>
                </c:pt>
                <c:pt idx="403">
                  <c:v>0.4199</c:v>
                </c:pt>
                <c:pt idx="404">
                  <c:v>0.41</c:v>
                </c:pt>
                <c:pt idx="405">
                  <c:v>0.41699999999999998</c:v>
                </c:pt>
                <c:pt idx="406">
                  <c:v>0.42120000000000002</c:v>
                </c:pt>
                <c:pt idx="407">
                  <c:v>0.44600000000000001</c:v>
                </c:pt>
                <c:pt idx="408">
                  <c:v>0.439</c:v>
                </c:pt>
                <c:pt idx="409">
                  <c:v>0.47989999999999999</c:v>
                </c:pt>
                <c:pt idx="410">
                  <c:v>0.52</c:v>
                </c:pt>
                <c:pt idx="411">
                  <c:v>0.7</c:v>
                </c:pt>
                <c:pt idx="412">
                  <c:v>0.71599999999999997</c:v>
                </c:pt>
                <c:pt idx="413">
                  <c:v>0.69</c:v>
                </c:pt>
                <c:pt idx="414">
                  <c:v>0.81100000000000005</c:v>
                </c:pt>
                <c:pt idx="415">
                  <c:v>0.92</c:v>
                </c:pt>
                <c:pt idx="416">
                  <c:v>0.89970000000000006</c:v>
                </c:pt>
                <c:pt idx="417">
                  <c:v>0.89</c:v>
                </c:pt>
                <c:pt idx="418">
                  <c:v>0.91800000000000004</c:v>
                </c:pt>
                <c:pt idx="419">
                  <c:v>1.0900000000000001</c:v>
                </c:pt>
                <c:pt idx="420">
                  <c:v>0.98029999999999995</c:v>
                </c:pt>
                <c:pt idx="421">
                  <c:v>1.07</c:v>
                </c:pt>
                <c:pt idx="422">
                  <c:v>1.0799000000000001</c:v>
                </c:pt>
                <c:pt idx="423">
                  <c:v>1.05</c:v>
                </c:pt>
                <c:pt idx="424">
                  <c:v>1.07</c:v>
                </c:pt>
                <c:pt idx="425">
                  <c:v>1.05</c:v>
                </c:pt>
                <c:pt idx="426">
                  <c:v>1.0449999999999999</c:v>
                </c:pt>
                <c:pt idx="427">
                  <c:v>1.04</c:v>
                </c:pt>
                <c:pt idx="428">
                  <c:v>0.89890000000000003</c:v>
                </c:pt>
                <c:pt idx="429">
                  <c:v>0.94899999999999995</c:v>
                </c:pt>
                <c:pt idx="430">
                  <c:v>0.85</c:v>
                </c:pt>
                <c:pt idx="431">
                  <c:v>0.83450000000000002</c:v>
                </c:pt>
                <c:pt idx="432">
                  <c:v>0.87019999999999997</c:v>
                </c:pt>
                <c:pt idx="433">
                  <c:v>0.9</c:v>
                </c:pt>
                <c:pt idx="434">
                  <c:v>0.99739999999999995</c:v>
                </c:pt>
                <c:pt idx="435">
                  <c:v>0.91110000000000002</c:v>
                </c:pt>
                <c:pt idx="436">
                  <c:v>0.95799999999999996</c:v>
                </c:pt>
                <c:pt idx="437">
                  <c:v>0.89</c:v>
                </c:pt>
                <c:pt idx="438">
                  <c:v>0.86</c:v>
                </c:pt>
                <c:pt idx="439">
                  <c:v>0.92020000000000002</c:v>
                </c:pt>
                <c:pt idx="440">
                  <c:v>0.93989999999999996</c:v>
                </c:pt>
                <c:pt idx="441">
                  <c:v>0.93910000000000005</c:v>
                </c:pt>
                <c:pt idx="442">
                  <c:v>0.90100000000000002</c:v>
                </c:pt>
                <c:pt idx="443">
                  <c:v>0.9103</c:v>
                </c:pt>
                <c:pt idx="444">
                  <c:v>0.89990000000000003</c:v>
                </c:pt>
                <c:pt idx="445">
                  <c:v>0.88500000000000001</c:v>
                </c:pt>
                <c:pt idx="446">
                  <c:v>0.87</c:v>
                </c:pt>
                <c:pt idx="447">
                  <c:v>0.86450000000000005</c:v>
                </c:pt>
                <c:pt idx="448">
                  <c:v>0.93289999999999995</c:v>
                </c:pt>
                <c:pt idx="449">
                  <c:v>0.88</c:v>
                </c:pt>
                <c:pt idx="450">
                  <c:v>0.91800000000000004</c:v>
                </c:pt>
                <c:pt idx="451">
                  <c:v>0.89249999999999996</c:v>
                </c:pt>
                <c:pt idx="452">
                  <c:v>0.89490000000000003</c:v>
                </c:pt>
                <c:pt idx="453">
                  <c:v>0.87</c:v>
                </c:pt>
                <c:pt idx="454">
                  <c:v>0.86</c:v>
                </c:pt>
                <c:pt idx="455">
                  <c:v>0.82540000000000002</c:v>
                </c:pt>
                <c:pt idx="456">
                  <c:v>0.8165</c:v>
                </c:pt>
                <c:pt idx="457">
                  <c:v>0.76500000000000001</c:v>
                </c:pt>
                <c:pt idx="458">
                  <c:v>0.74109999999999998</c:v>
                </c:pt>
                <c:pt idx="459">
                  <c:v>0.75900000000000001</c:v>
                </c:pt>
                <c:pt idx="460">
                  <c:v>0.80900000000000005</c:v>
                </c:pt>
                <c:pt idx="461">
                  <c:v>0.84970000000000001</c:v>
                </c:pt>
                <c:pt idx="462">
                  <c:v>0.8669</c:v>
                </c:pt>
                <c:pt idx="463">
                  <c:v>0.88380000000000003</c:v>
                </c:pt>
                <c:pt idx="464">
                  <c:v>0.85519999999999996</c:v>
                </c:pt>
                <c:pt idx="465">
                  <c:v>0.82</c:v>
                </c:pt>
                <c:pt idx="466">
                  <c:v>0.79900000000000004</c:v>
                </c:pt>
                <c:pt idx="467">
                  <c:v>0.79249999999999998</c:v>
                </c:pt>
                <c:pt idx="468">
                  <c:v>0.78969999999999996</c:v>
                </c:pt>
                <c:pt idx="469">
                  <c:v>0.78459999999999996</c:v>
                </c:pt>
                <c:pt idx="470">
                  <c:v>0.77410000000000001</c:v>
                </c:pt>
                <c:pt idx="471">
                  <c:v>0.78200000000000003</c:v>
                </c:pt>
                <c:pt idx="472">
                  <c:v>0.77900000000000003</c:v>
                </c:pt>
                <c:pt idx="473">
                  <c:v>0.68</c:v>
                </c:pt>
                <c:pt idx="474">
                  <c:v>0.71</c:v>
                </c:pt>
                <c:pt idx="475">
                  <c:v>0.74</c:v>
                </c:pt>
                <c:pt idx="476">
                  <c:v>0.75380000000000003</c:v>
                </c:pt>
                <c:pt idx="477">
                  <c:v>0.75</c:v>
                </c:pt>
                <c:pt idx="478">
                  <c:v>0.73</c:v>
                </c:pt>
                <c:pt idx="479">
                  <c:v>0.7369</c:v>
                </c:pt>
                <c:pt idx="480">
                  <c:v>0.77</c:v>
                </c:pt>
                <c:pt idx="481">
                  <c:v>0.86</c:v>
                </c:pt>
                <c:pt idx="482">
                  <c:v>0.92249999999999999</c:v>
                </c:pt>
                <c:pt idx="483">
                  <c:v>1</c:v>
                </c:pt>
                <c:pt idx="484">
                  <c:v>0.9899</c:v>
                </c:pt>
                <c:pt idx="485">
                  <c:v>1.0499000000000001</c:v>
                </c:pt>
                <c:pt idx="486">
                  <c:v>1.1123000000000001</c:v>
                </c:pt>
                <c:pt idx="487">
                  <c:v>1.1619999999999999</c:v>
                </c:pt>
                <c:pt idx="488">
                  <c:v>1.1979</c:v>
                </c:pt>
                <c:pt idx="489">
                  <c:v>1.1420999999999999</c:v>
                </c:pt>
                <c:pt idx="490">
                  <c:v>1.21</c:v>
                </c:pt>
                <c:pt idx="491">
                  <c:v>1.409</c:v>
                </c:pt>
                <c:pt idx="492">
                  <c:v>1.7000999999999999</c:v>
                </c:pt>
                <c:pt idx="493">
                  <c:v>1.6301000000000001</c:v>
                </c:pt>
                <c:pt idx="494">
                  <c:v>1.5589999999999999</c:v>
                </c:pt>
                <c:pt idx="495">
                  <c:v>1.7948999999999999</c:v>
                </c:pt>
                <c:pt idx="496">
                  <c:v>1.9</c:v>
                </c:pt>
                <c:pt idx="497">
                  <c:v>2.2105999999999999</c:v>
                </c:pt>
                <c:pt idx="498">
                  <c:v>2.88</c:v>
                </c:pt>
                <c:pt idx="499">
                  <c:v>3.5</c:v>
                </c:pt>
                <c:pt idx="500">
                  <c:v>3.0331000000000001</c:v>
                </c:pt>
                <c:pt idx="501">
                  <c:v>3.2</c:v>
                </c:pt>
                <c:pt idx="502">
                  <c:v>3.41</c:v>
                </c:pt>
                <c:pt idx="503">
                  <c:v>3.4060999999999999</c:v>
                </c:pt>
                <c:pt idx="504">
                  <c:v>3.3330000000000002</c:v>
                </c:pt>
                <c:pt idx="505">
                  <c:v>3.45</c:v>
                </c:pt>
                <c:pt idx="506">
                  <c:v>3.641</c:v>
                </c:pt>
                <c:pt idx="507">
                  <c:v>3.8658999999999999</c:v>
                </c:pt>
                <c:pt idx="508">
                  <c:v>3.8</c:v>
                </c:pt>
                <c:pt idx="509">
                  <c:v>5.81</c:v>
                </c:pt>
                <c:pt idx="510">
                  <c:v>5.5</c:v>
                </c:pt>
                <c:pt idx="511">
                  <c:v>6.3002000000000002</c:v>
                </c:pt>
                <c:pt idx="512">
                  <c:v>8.1980000000000004</c:v>
                </c:pt>
                <c:pt idx="513">
                  <c:v>7.1977000000000002</c:v>
                </c:pt>
                <c:pt idx="514">
                  <c:v>6.9870000000000001</c:v>
                </c:pt>
                <c:pt idx="515">
                  <c:v>8.0338999999999992</c:v>
                </c:pt>
                <c:pt idx="516">
                  <c:v>7.19</c:v>
                </c:pt>
                <c:pt idx="517">
                  <c:v>6.88</c:v>
                </c:pt>
                <c:pt idx="518">
                  <c:v>6.8049999999999997</c:v>
                </c:pt>
                <c:pt idx="519">
                  <c:v>5.5903999999999998</c:v>
                </c:pt>
                <c:pt idx="520">
                  <c:v>6.1196999999999999</c:v>
                </c:pt>
                <c:pt idx="521">
                  <c:v>6.6901000000000002</c:v>
                </c:pt>
                <c:pt idx="522">
                  <c:v>7.1498999999999997</c:v>
                </c:pt>
                <c:pt idx="523">
                  <c:v>7.42</c:v>
                </c:pt>
                <c:pt idx="524">
                  <c:v>8.3996999999999993</c:v>
                </c:pt>
                <c:pt idx="525">
                  <c:v>8.798</c:v>
                </c:pt>
                <c:pt idx="526">
                  <c:v>8.5001999999999995</c:v>
                </c:pt>
                <c:pt idx="527">
                  <c:v>8.3001000000000005</c:v>
                </c:pt>
                <c:pt idx="528">
                  <c:v>8.4298999999999999</c:v>
                </c:pt>
                <c:pt idx="529">
                  <c:v>8.8000000000000007</c:v>
                </c:pt>
                <c:pt idx="530">
                  <c:v>8.7409999999999997</c:v>
                </c:pt>
                <c:pt idx="531">
                  <c:v>9.57</c:v>
                </c:pt>
                <c:pt idx="532">
                  <c:v>10.6</c:v>
                </c:pt>
                <c:pt idx="533">
                  <c:v>14.29</c:v>
                </c:pt>
                <c:pt idx="534">
                  <c:v>18.89</c:v>
                </c:pt>
                <c:pt idx="535">
                  <c:v>16.7</c:v>
                </c:pt>
                <c:pt idx="536">
                  <c:v>18.549900000000001</c:v>
                </c:pt>
                <c:pt idx="537">
                  <c:v>23.923400000000001</c:v>
                </c:pt>
                <c:pt idx="538">
                  <c:v>29.6</c:v>
                </c:pt>
                <c:pt idx="539">
                  <c:v>28.919</c:v>
                </c:pt>
                <c:pt idx="540">
                  <c:v>23.9497</c:v>
                </c:pt>
                <c:pt idx="541">
                  <c:v>14.6511</c:v>
                </c:pt>
                <c:pt idx="542">
                  <c:v>18.546399999999998</c:v>
                </c:pt>
                <c:pt idx="543">
                  <c:v>19.84</c:v>
                </c:pt>
                <c:pt idx="544">
                  <c:v>19.28</c:v>
                </c:pt>
                <c:pt idx="545">
                  <c:v>19.489999999999998</c:v>
                </c:pt>
                <c:pt idx="546">
                  <c:v>17</c:v>
                </c:pt>
                <c:pt idx="547">
                  <c:v>15.680999999999999</c:v>
                </c:pt>
                <c:pt idx="548">
                  <c:v>16.89</c:v>
                </c:pt>
                <c:pt idx="549">
                  <c:v>17.510000000000002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6.45</c:v>
                </c:pt>
                <c:pt idx="557">
                  <c:v>16.75</c:v>
                </c:pt>
                <c:pt idx="558">
                  <c:v>16.9498</c:v>
                </c:pt>
                <c:pt idx="559">
                  <c:v>16.844999999999999</c:v>
                </c:pt>
                <c:pt idx="560">
                  <c:v>16.100999999999999</c:v>
                </c:pt>
                <c:pt idx="561">
                  <c:v>15.397</c:v>
                </c:pt>
                <c:pt idx="562">
                  <c:v>15.4</c:v>
                </c:pt>
                <c:pt idx="563">
                  <c:v>15.4405</c:v>
                </c:pt>
                <c:pt idx="564">
                  <c:v>13.86</c:v>
                </c:pt>
                <c:pt idx="565">
                  <c:v>12.9069</c:v>
                </c:pt>
                <c:pt idx="566">
                  <c:v>14.7835</c:v>
                </c:pt>
                <c:pt idx="567">
                  <c:v>14.7761</c:v>
                </c:pt>
                <c:pt idx="568">
                  <c:v>14.314</c:v>
                </c:pt>
                <c:pt idx="569">
                  <c:v>14.38</c:v>
                </c:pt>
                <c:pt idx="570">
                  <c:v>14.9</c:v>
                </c:pt>
                <c:pt idx="571">
                  <c:v>14.209099999999999</c:v>
                </c:pt>
                <c:pt idx="572">
                  <c:v>14.009399999999999</c:v>
                </c:pt>
                <c:pt idx="573">
                  <c:v>13.951000000000001</c:v>
                </c:pt>
                <c:pt idx="574">
                  <c:v>13.99</c:v>
                </c:pt>
                <c:pt idx="575">
                  <c:v>13.81</c:v>
                </c:pt>
                <c:pt idx="576">
                  <c:v>13.719099999999999</c:v>
                </c:pt>
                <c:pt idx="577">
                  <c:v>13.16</c:v>
                </c:pt>
                <c:pt idx="578">
                  <c:v>13.48</c:v>
                </c:pt>
                <c:pt idx="579">
                  <c:v>13.850199999999999</c:v>
                </c:pt>
                <c:pt idx="580">
                  <c:v>13.689399999999999</c:v>
                </c:pt>
                <c:pt idx="581">
                  <c:v>13.61</c:v>
                </c:pt>
                <c:pt idx="582">
                  <c:v>13.695399999999999</c:v>
                </c:pt>
                <c:pt idx="583">
                  <c:v>13.68</c:v>
                </c:pt>
                <c:pt idx="584">
                  <c:v>13.98</c:v>
                </c:pt>
                <c:pt idx="585">
                  <c:v>14.047800000000001</c:v>
                </c:pt>
                <c:pt idx="586">
                  <c:v>13.882099999999999</c:v>
                </c:pt>
                <c:pt idx="587">
                  <c:v>13.939399999999999</c:v>
                </c:pt>
                <c:pt idx="588">
                  <c:v>13.4901</c:v>
                </c:pt>
                <c:pt idx="589">
                  <c:v>13.4983</c:v>
                </c:pt>
                <c:pt idx="590">
                  <c:v>13.5303</c:v>
                </c:pt>
                <c:pt idx="591">
                  <c:v>13.35</c:v>
                </c:pt>
                <c:pt idx="592">
                  <c:v>13.0946</c:v>
                </c:pt>
                <c:pt idx="593">
                  <c:v>12.05</c:v>
                </c:pt>
                <c:pt idx="594">
                  <c:v>9.26</c:v>
                </c:pt>
                <c:pt idx="595">
                  <c:v>10.75</c:v>
                </c:pt>
                <c:pt idx="596">
                  <c:v>9.7998999999999992</c:v>
                </c:pt>
                <c:pt idx="597">
                  <c:v>6.55</c:v>
                </c:pt>
                <c:pt idx="598">
                  <c:v>7.9</c:v>
                </c:pt>
                <c:pt idx="599">
                  <c:v>7.7999000000000001</c:v>
                </c:pt>
                <c:pt idx="600">
                  <c:v>9.99</c:v>
                </c:pt>
                <c:pt idx="601">
                  <c:v>9.98</c:v>
                </c:pt>
                <c:pt idx="602">
                  <c:v>9.4625000000000004</c:v>
                </c:pt>
                <c:pt idx="603">
                  <c:v>9.4604999999999997</c:v>
                </c:pt>
                <c:pt idx="604">
                  <c:v>10.131</c:v>
                </c:pt>
                <c:pt idx="605">
                  <c:v>10.7957</c:v>
                </c:pt>
                <c:pt idx="606">
                  <c:v>11.149800000000001</c:v>
                </c:pt>
                <c:pt idx="607">
                  <c:v>10.9641</c:v>
                </c:pt>
                <c:pt idx="608">
                  <c:v>10.945600000000001</c:v>
                </c:pt>
                <c:pt idx="609">
                  <c:v>10.83</c:v>
                </c:pt>
                <c:pt idx="610">
                  <c:v>11.65</c:v>
                </c:pt>
                <c:pt idx="611">
                  <c:v>11.452999999999999</c:v>
                </c:pt>
                <c:pt idx="612">
                  <c:v>11.311299999999999</c:v>
                </c:pt>
                <c:pt idx="613">
                  <c:v>10.895</c:v>
                </c:pt>
                <c:pt idx="614">
                  <c:v>10.94</c:v>
                </c:pt>
                <c:pt idx="615">
                  <c:v>10.8506</c:v>
                </c:pt>
                <c:pt idx="616">
                  <c:v>9.657</c:v>
                </c:pt>
                <c:pt idx="617">
                  <c:v>8.1793999999999993</c:v>
                </c:pt>
                <c:pt idx="618">
                  <c:v>8.5901999999999994</c:v>
                </c:pt>
                <c:pt idx="619">
                  <c:v>9.0701000000000001</c:v>
                </c:pt>
                <c:pt idx="620">
                  <c:v>8.9689999999999994</c:v>
                </c:pt>
                <c:pt idx="621">
                  <c:v>8.7912999999999997</c:v>
                </c:pt>
                <c:pt idx="622">
                  <c:v>8.1995000000000005</c:v>
                </c:pt>
                <c:pt idx="623">
                  <c:v>8.2100000000000009</c:v>
                </c:pt>
                <c:pt idx="624">
                  <c:v>8.64</c:v>
                </c:pt>
                <c:pt idx="625">
                  <c:v>8.48</c:v>
                </c:pt>
                <c:pt idx="626">
                  <c:v>8.1780000000000008</c:v>
                </c:pt>
                <c:pt idx="627">
                  <c:v>7.6109999999999998</c:v>
                </c:pt>
                <c:pt idx="628">
                  <c:v>6.8628</c:v>
                </c:pt>
                <c:pt idx="629">
                  <c:v>7.1863999999999999</c:v>
                </c:pt>
                <c:pt idx="630">
                  <c:v>6.53</c:v>
                </c:pt>
                <c:pt idx="631">
                  <c:v>5.03</c:v>
                </c:pt>
                <c:pt idx="632">
                  <c:v>4.7739000000000003</c:v>
                </c:pt>
                <c:pt idx="633">
                  <c:v>5.8643999999999998</c:v>
                </c:pt>
                <c:pt idx="634">
                  <c:v>6.0780000000000003</c:v>
                </c:pt>
                <c:pt idx="635">
                  <c:v>5.8</c:v>
                </c:pt>
                <c:pt idx="636">
                  <c:v>5.6193</c:v>
                </c:pt>
                <c:pt idx="637">
                  <c:v>4.84</c:v>
                </c:pt>
                <c:pt idx="638">
                  <c:v>4.82</c:v>
                </c:pt>
                <c:pt idx="639">
                  <c:v>4.7699999999999996</c:v>
                </c:pt>
                <c:pt idx="640">
                  <c:v>5.2</c:v>
                </c:pt>
                <c:pt idx="641">
                  <c:v>5.46</c:v>
                </c:pt>
                <c:pt idx="642">
                  <c:v>6.1119000000000003</c:v>
                </c:pt>
                <c:pt idx="643">
                  <c:v>5.6113999999999997</c:v>
                </c:pt>
                <c:pt idx="644">
                  <c:v>5.4278000000000004</c:v>
                </c:pt>
                <c:pt idx="645">
                  <c:v>5.5450999999999997</c:v>
                </c:pt>
                <c:pt idx="646">
                  <c:v>5.4683000000000002</c:v>
                </c:pt>
                <c:pt idx="647">
                  <c:v>5.33</c:v>
                </c:pt>
                <c:pt idx="648">
                  <c:v>4.8696999999999999</c:v>
                </c:pt>
                <c:pt idx="649">
                  <c:v>4.9156000000000004</c:v>
                </c:pt>
                <c:pt idx="650">
                  <c:v>4.7725</c:v>
                </c:pt>
                <c:pt idx="651">
                  <c:v>4.7793999999999999</c:v>
                </c:pt>
                <c:pt idx="652">
                  <c:v>5.1401000000000003</c:v>
                </c:pt>
                <c:pt idx="653">
                  <c:v>5.0324</c:v>
                </c:pt>
                <c:pt idx="654">
                  <c:v>5.0270000000000001</c:v>
                </c:pt>
                <c:pt idx="655">
                  <c:v>5.024</c:v>
                </c:pt>
                <c:pt idx="656">
                  <c:v>4.96</c:v>
                </c:pt>
                <c:pt idx="657">
                  <c:v>4.87</c:v>
                </c:pt>
                <c:pt idx="658">
                  <c:v>4.7343999999999999</c:v>
                </c:pt>
                <c:pt idx="659">
                  <c:v>4.2728000000000002</c:v>
                </c:pt>
                <c:pt idx="660">
                  <c:v>4.0075000000000003</c:v>
                </c:pt>
                <c:pt idx="661">
                  <c:v>4.1029</c:v>
                </c:pt>
                <c:pt idx="662">
                  <c:v>4.0999999999999996</c:v>
                </c:pt>
                <c:pt idx="663">
                  <c:v>3.9308000000000001</c:v>
                </c:pt>
                <c:pt idx="664">
                  <c:v>4.1500000000000004</c:v>
                </c:pt>
                <c:pt idx="665">
                  <c:v>4.0461999999999998</c:v>
                </c:pt>
                <c:pt idx="666">
                  <c:v>3.9878999999999998</c:v>
                </c:pt>
                <c:pt idx="667">
                  <c:v>3.8420999999999998</c:v>
                </c:pt>
                <c:pt idx="668">
                  <c:v>3.5569999999999999</c:v>
                </c:pt>
                <c:pt idx="669">
                  <c:v>2.56</c:v>
                </c:pt>
                <c:pt idx="670">
                  <c:v>2.419</c:v>
                </c:pt>
                <c:pt idx="671">
                  <c:v>2.27</c:v>
                </c:pt>
                <c:pt idx="672">
                  <c:v>2.3479999999999999</c:v>
                </c:pt>
                <c:pt idx="673">
                  <c:v>2.57</c:v>
                </c:pt>
                <c:pt idx="674">
                  <c:v>3.1587999999999998</c:v>
                </c:pt>
                <c:pt idx="675">
                  <c:v>3.17</c:v>
                </c:pt>
                <c:pt idx="676">
                  <c:v>2.5449999999999999</c:v>
                </c:pt>
                <c:pt idx="677">
                  <c:v>2.77</c:v>
                </c:pt>
                <c:pt idx="678">
                  <c:v>2.7730000000000001</c:v>
                </c:pt>
                <c:pt idx="679">
                  <c:v>3.04</c:v>
                </c:pt>
                <c:pt idx="680">
                  <c:v>3.19</c:v>
                </c:pt>
                <c:pt idx="681">
                  <c:v>3.5811000000000002</c:v>
                </c:pt>
                <c:pt idx="682">
                  <c:v>3.27</c:v>
                </c:pt>
                <c:pt idx="683">
                  <c:v>3.2480000000000002</c:v>
                </c:pt>
                <c:pt idx="684">
                  <c:v>3.15</c:v>
                </c:pt>
                <c:pt idx="685">
                  <c:v>3.2543000000000002</c:v>
                </c:pt>
                <c:pt idx="686">
                  <c:v>3.1520000000000001</c:v>
                </c:pt>
                <c:pt idx="687">
                  <c:v>3.109</c:v>
                </c:pt>
                <c:pt idx="688">
                  <c:v>2.97</c:v>
                </c:pt>
                <c:pt idx="689">
                  <c:v>2.9596</c:v>
                </c:pt>
                <c:pt idx="690">
                  <c:v>3.0068000000000001</c:v>
                </c:pt>
                <c:pt idx="691">
                  <c:v>3.0350000000000001</c:v>
                </c:pt>
                <c:pt idx="692">
                  <c:v>2.95</c:v>
                </c:pt>
                <c:pt idx="693">
                  <c:v>2.8399000000000001</c:v>
                </c:pt>
                <c:pt idx="694">
                  <c:v>3.08</c:v>
                </c:pt>
                <c:pt idx="695">
                  <c:v>3.0310000000000001</c:v>
                </c:pt>
                <c:pt idx="696">
                  <c:v>2.9969000000000001</c:v>
                </c:pt>
                <c:pt idx="697">
                  <c:v>2.2200000000000002</c:v>
                </c:pt>
                <c:pt idx="698">
                  <c:v>2.3290000000000002</c:v>
                </c:pt>
                <c:pt idx="699">
                  <c:v>2.5604</c:v>
                </c:pt>
                <c:pt idx="700">
                  <c:v>2.25</c:v>
                </c:pt>
                <c:pt idx="701">
                  <c:v>2.0499999999999998</c:v>
                </c:pt>
                <c:pt idx="702">
                  <c:v>2.1959</c:v>
                </c:pt>
                <c:pt idx="703">
                  <c:v>2.2000000000000002</c:v>
                </c:pt>
                <c:pt idx="704">
                  <c:v>2.294</c:v>
                </c:pt>
                <c:pt idx="705">
                  <c:v>2.3289</c:v>
                </c:pt>
                <c:pt idx="706">
                  <c:v>2.3321000000000001</c:v>
                </c:pt>
                <c:pt idx="707">
                  <c:v>2.4321000000000002</c:v>
                </c:pt>
                <c:pt idx="708">
                  <c:v>2.5061</c:v>
                </c:pt>
                <c:pt idx="709">
                  <c:v>2.4700000000000002</c:v>
                </c:pt>
                <c:pt idx="710">
                  <c:v>2.4799000000000002</c:v>
                </c:pt>
                <c:pt idx="711">
                  <c:v>2.5499999999999998</c:v>
                </c:pt>
                <c:pt idx="712">
                  <c:v>2.7502</c:v>
                </c:pt>
                <c:pt idx="713">
                  <c:v>2.9701</c:v>
                </c:pt>
                <c:pt idx="714">
                  <c:v>3.06</c:v>
                </c:pt>
                <c:pt idx="715">
                  <c:v>3.1151</c:v>
                </c:pt>
                <c:pt idx="716">
                  <c:v>2.794</c:v>
                </c:pt>
                <c:pt idx="717">
                  <c:v>2.8281000000000001</c:v>
                </c:pt>
                <c:pt idx="718">
                  <c:v>2.8797999999999999</c:v>
                </c:pt>
                <c:pt idx="719">
                  <c:v>3.03</c:v>
                </c:pt>
                <c:pt idx="720">
                  <c:v>2.99</c:v>
                </c:pt>
                <c:pt idx="721">
                  <c:v>2.98</c:v>
                </c:pt>
                <c:pt idx="722">
                  <c:v>2.97</c:v>
                </c:pt>
                <c:pt idx="723">
                  <c:v>3.05</c:v>
                </c:pt>
                <c:pt idx="724">
                  <c:v>3.2511000000000001</c:v>
                </c:pt>
                <c:pt idx="725">
                  <c:v>3.1349999999999998</c:v>
                </c:pt>
                <c:pt idx="726">
                  <c:v>3.2498999999999998</c:v>
                </c:pt>
                <c:pt idx="727">
                  <c:v>3.15</c:v>
                </c:pt>
                <c:pt idx="728">
                  <c:v>3.2</c:v>
                </c:pt>
                <c:pt idx="729">
                  <c:v>3.2</c:v>
                </c:pt>
                <c:pt idx="730">
                  <c:v>3.2000999999999999</c:v>
                </c:pt>
                <c:pt idx="731">
                  <c:v>3.1930000000000001</c:v>
                </c:pt>
                <c:pt idx="732">
                  <c:v>3.5202</c:v>
                </c:pt>
                <c:pt idx="733">
                  <c:v>3.95</c:v>
                </c:pt>
                <c:pt idx="734">
                  <c:v>3.89</c:v>
                </c:pt>
                <c:pt idx="735">
                  <c:v>3.8900999999999999</c:v>
                </c:pt>
                <c:pt idx="736">
                  <c:v>3.9468000000000001</c:v>
                </c:pt>
                <c:pt idx="737">
                  <c:v>3.94</c:v>
                </c:pt>
                <c:pt idx="738">
                  <c:v>4.2249999999999996</c:v>
                </c:pt>
                <c:pt idx="739">
                  <c:v>4.0179999999999998</c:v>
                </c:pt>
                <c:pt idx="740">
                  <c:v>4.07</c:v>
                </c:pt>
                <c:pt idx="741">
                  <c:v>4.1855000000000002</c:v>
                </c:pt>
                <c:pt idx="742">
                  <c:v>4.1660000000000004</c:v>
                </c:pt>
                <c:pt idx="743">
                  <c:v>4.2480000000000002</c:v>
                </c:pt>
                <c:pt idx="744">
                  <c:v>4.7220000000000004</c:v>
                </c:pt>
                <c:pt idx="745">
                  <c:v>5.2676999999999996</c:v>
                </c:pt>
                <c:pt idx="746">
                  <c:v>5.2168000000000001</c:v>
                </c:pt>
                <c:pt idx="747">
                  <c:v>4.8807999999999998</c:v>
                </c:pt>
                <c:pt idx="748">
                  <c:v>5.5738000000000003</c:v>
                </c:pt>
                <c:pt idx="749">
                  <c:v>6.9476000000000004</c:v>
                </c:pt>
                <c:pt idx="750">
                  <c:v>6.6969000000000003</c:v>
                </c:pt>
                <c:pt idx="751">
                  <c:v>6.81</c:v>
                </c:pt>
                <c:pt idx="752">
                  <c:v>7.1135999999999999</c:v>
                </c:pt>
                <c:pt idx="753">
                  <c:v>6.3257000000000003</c:v>
                </c:pt>
                <c:pt idx="754">
                  <c:v>6.36</c:v>
                </c:pt>
                <c:pt idx="755">
                  <c:v>6.9</c:v>
                </c:pt>
                <c:pt idx="756">
                  <c:v>6.8</c:v>
                </c:pt>
                <c:pt idx="757">
                  <c:v>6.41</c:v>
                </c:pt>
                <c:pt idx="758">
                  <c:v>6.75</c:v>
                </c:pt>
                <c:pt idx="759">
                  <c:v>7.0018000000000002</c:v>
                </c:pt>
                <c:pt idx="760">
                  <c:v>6.6825000000000001</c:v>
                </c:pt>
                <c:pt idx="761">
                  <c:v>5.6</c:v>
                </c:pt>
                <c:pt idx="762">
                  <c:v>5.92</c:v>
                </c:pt>
                <c:pt idx="763">
                  <c:v>6.3597999999999999</c:v>
                </c:pt>
                <c:pt idx="764">
                  <c:v>6.4897999999999998</c:v>
                </c:pt>
                <c:pt idx="765">
                  <c:v>6.18</c:v>
                </c:pt>
                <c:pt idx="766">
                  <c:v>6.3097000000000003</c:v>
                </c:pt>
                <c:pt idx="767">
                  <c:v>6.3559999999999999</c:v>
                </c:pt>
                <c:pt idx="768">
                  <c:v>6.2897999999999996</c:v>
                </c:pt>
                <c:pt idx="769">
                  <c:v>5.75</c:v>
                </c:pt>
                <c:pt idx="770">
                  <c:v>5.34</c:v>
                </c:pt>
                <c:pt idx="771">
                  <c:v>5.2919999999999998</c:v>
                </c:pt>
                <c:pt idx="772">
                  <c:v>5.6266999999999996</c:v>
                </c:pt>
                <c:pt idx="773">
                  <c:v>5.3808999999999996</c:v>
                </c:pt>
                <c:pt idx="774">
                  <c:v>5.4904999999999999</c:v>
                </c:pt>
                <c:pt idx="775">
                  <c:v>5.4837999999999996</c:v>
                </c:pt>
                <c:pt idx="776">
                  <c:v>6.0755999999999997</c:v>
                </c:pt>
                <c:pt idx="777">
                  <c:v>6.1</c:v>
                </c:pt>
                <c:pt idx="778">
                  <c:v>5.9592999999999998</c:v>
                </c:pt>
                <c:pt idx="779">
                  <c:v>5.8734000000000002</c:v>
                </c:pt>
                <c:pt idx="780">
                  <c:v>5.6887999999999996</c:v>
                </c:pt>
                <c:pt idx="781">
                  <c:v>5.4535</c:v>
                </c:pt>
                <c:pt idx="782">
                  <c:v>5.69</c:v>
                </c:pt>
                <c:pt idx="783">
                  <c:v>5.6</c:v>
                </c:pt>
                <c:pt idx="784">
                  <c:v>5.83</c:v>
                </c:pt>
                <c:pt idx="785">
                  <c:v>5.9126000000000003</c:v>
                </c:pt>
                <c:pt idx="786">
                  <c:v>5.6005000000000003</c:v>
                </c:pt>
                <c:pt idx="787">
                  <c:v>5.5147000000000004</c:v>
                </c:pt>
                <c:pt idx="788">
                  <c:v>5.26</c:v>
                </c:pt>
                <c:pt idx="789">
                  <c:v>4.4629000000000003</c:v>
                </c:pt>
                <c:pt idx="790">
                  <c:v>4.3250999999999999</c:v>
                </c:pt>
                <c:pt idx="791">
                  <c:v>4.2739000000000003</c:v>
                </c:pt>
                <c:pt idx="792">
                  <c:v>4.41</c:v>
                </c:pt>
                <c:pt idx="793">
                  <c:v>4.2220000000000004</c:v>
                </c:pt>
                <c:pt idx="794">
                  <c:v>4.3867000000000003</c:v>
                </c:pt>
                <c:pt idx="795">
                  <c:v>4.3615000000000004</c:v>
                </c:pt>
                <c:pt idx="796">
                  <c:v>4.2720000000000002</c:v>
                </c:pt>
                <c:pt idx="797">
                  <c:v>4.4246999999999996</c:v>
                </c:pt>
                <c:pt idx="798">
                  <c:v>5.0149999999999997</c:v>
                </c:pt>
                <c:pt idx="799">
                  <c:v>5.0288000000000004</c:v>
                </c:pt>
                <c:pt idx="800">
                  <c:v>4.7729999999999997</c:v>
                </c:pt>
                <c:pt idx="801">
                  <c:v>4.9219999999999997</c:v>
                </c:pt>
                <c:pt idx="802">
                  <c:v>4.9560000000000004</c:v>
                </c:pt>
                <c:pt idx="803">
                  <c:v>4.8680000000000003</c:v>
                </c:pt>
                <c:pt idx="804">
                  <c:v>4.8600000000000003</c:v>
                </c:pt>
                <c:pt idx="805">
                  <c:v>4.9212999999999996</c:v>
                </c:pt>
                <c:pt idx="806">
                  <c:v>4.7050000000000001</c:v>
                </c:pt>
                <c:pt idx="807">
                  <c:v>4.6143999999999998</c:v>
                </c:pt>
                <c:pt idx="808">
                  <c:v>4.82</c:v>
                </c:pt>
                <c:pt idx="809">
                  <c:v>4.9843000000000002</c:v>
                </c:pt>
                <c:pt idx="810">
                  <c:v>4.9901</c:v>
                </c:pt>
                <c:pt idx="811">
                  <c:v>4.9375</c:v>
                </c:pt>
                <c:pt idx="812">
                  <c:v>4.9302000000000001</c:v>
                </c:pt>
                <c:pt idx="813">
                  <c:v>4.8611000000000004</c:v>
                </c:pt>
                <c:pt idx="814">
                  <c:v>4.8331999999999997</c:v>
                </c:pt>
                <c:pt idx="815">
                  <c:v>4.91</c:v>
                </c:pt>
                <c:pt idx="816">
                  <c:v>4.8901000000000003</c:v>
                </c:pt>
                <c:pt idx="817">
                  <c:v>5.27</c:v>
                </c:pt>
                <c:pt idx="818">
                  <c:v>5.38</c:v>
                </c:pt>
                <c:pt idx="819">
                  <c:v>5.3266</c:v>
                </c:pt>
                <c:pt idx="820">
                  <c:v>5.3438999999999997</c:v>
                </c:pt>
                <c:pt idx="821">
                  <c:v>5.2159000000000004</c:v>
                </c:pt>
                <c:pt idx="822">
                  <c:v>5.2793999999999999</c:v>
                </c:pt>
                <c:pt idx="823">
                  <c:v>4.6939000000000002</c:v>
                </c:pt>
                <c:pt idx="824">
                  <c:v>4.8379000000000003</c:v>
                </c:pt>
                <c:pt idx="825">
                  <c:v>4.8148999999999997</c:v>
                </c:pt>
                <c:pt idx="826">
                  <c:v>4.7042999999999999</c:v>
                </c:pt>
                <c:pt idx="827">
                  <c:v>4.6859999999999999</c:v>
                </c:pt>
                <c:pt idx="828">
                  <c:v>4.6760000000000002</c:v>
                </c:pt>
                <c:pt idx="829">
                  <c:v>4.55</c:v>
                </c:pt>
                <c:pt idx="830">
                  <c:v>4.6191000000000004</c:v>
                </c:pt>
                <c:pt idx="831">
                  <c:v>4.8113000000000001</c:v>
                </c:pt>
                <c:pt idx="832">
                  <c:v>4.7880000000000003</c:v>
                </c:pt>
                <c:pt idx="833">
                  <c:v>4.8083999999999998</c:v>
                </c:pt>
                <c:pt idx="834">
                  <c:v>4.8600000000000003</c:v>
                </c:pt>
                <c:pt idx="835">
                  <c:v>4.9086999999999996</c:v>
                </c:pt>
                <c:pt idx="836">
                  <c:v>4.827</c:v>
                </c:pt>
                <c:pt idx="837">
                  <c:v>4.9740000000000002</c:v>
                </c:pt>
                <c:pt idx="838">
                  <c:v>4.952</c:v>
                </c:pt>
                <c:pt idx="839">
                  <c:v>4.9100999999999999</c:v>
                </c:pt>
                <c:pt idx="840">
                  <c:v>4.9189999999999996</c:v>
                </c:pt>
                <c:pt idx="841">
                  <c:v>4.9499000000000004</c:v>
                </c:pt>
                <c:pt idx="842">
                  <c:v>4.6871999999999998</c:v>
                </c:pt>
                <c:pt idx="843">
                  <c:v>4.7925000000000004</c:v>
                </c:pt>
                <c:pt idx="844">
                  <c:v>4.8719000000000001</c:v>
                </c:pt>
                <c:pt idx="845">
                  <c:v>4.8367000000000004</c:v>
                </c:pt>
                <c:pt idx="846">
                  <c:v>4.9279000000000002</c:v>
                </c:pt>
                <c:pt idx="847">
                  <c:v>4.9196999999999997</c:v>
                </c:pt>
                <c:pt idx="848">
                  <c:v>4.9400000000000004</c:v>
                </c:pt>
                <c:pt idx="849">
                  <c:v>4.9596999999999998</c:v>
                </c:pt>
                <c:pt idx="850">
                  <c:v>4.9688999999999997</c:v>
                </c:pt>
                <c:pt idx="851">
                  <c:v>4.9320000000000004</c:v>
                </c:pt>
                <c:pt idx="852">
                  <c:v>4.9759000000000002</c:v>
                </c:pt>
                <c:pt idx="853">
                  <c:v>5.1177999999999999</c:v>
                </c:pt>
                <c:pt idx="854">
                  <c:v>5.1376999999999997</c:v>
                </c:pt>
                <c:pt idx="855">
                  <c:v>5.35</c:v>
                </c:pt>
                <c:pt idx="856">
                  <c:v>5.2601000000000004</c:v>
                </c:pt>
                <c:pt idx="857">
                  <c:v>5.2035</c:v>
                </c:pt>
                <c:pt idx="858">
                  <c:v>4.96</c:v>
                </c:pt>
                <c:pt idx="859">
                  <c:v>5.0982000000000003</c:v>
                </c:pt>
                <c:pt idx="860">
                  <c:v>5.1318000000000001</c:v>
                </c:pt>
                <c:pt idx="861">
                  <c:v>5.0975999999999999</c:v>
                </c:pt>
                <c:pt idx="862">
                  <c:v>5.1094999999999997</c:v>
                </c:pt>
                <c:pt idx="863">
                  <c:v>4.9794</c:v>
                </c:pt>
                <c:pt idx="864">
                  <c:v>4.9043999999999999</c:v>
                </c:pt>
                <c:pt idx="865">
                  <c:v>4.9490999999999996</c:v>
                </c:pt>
                <c:pt idx="866">
                  <c:v>5</c:v>
                </c:pt>
                <c:pt idx="867">
                  <c:v>5.0736999999999997</c:v>
                </c:pt>
                <c:pt idx="868">
                  <c:v>5.1344000000000003</c:v>
                </c:pt>
                <c:pt idx="869">
                  <c:v>5.0670000000000002</c:v>
                </c:pt>
                <c:pt idx="870">
                  <c:v>5.077</c:v>
                </c:pt>
                <c:pt idx="871">
                  <c:v>5.0499000000000001</c:v>
                </c:pt>
                <c:pt idx="872">
                  <c:v>5.0599999999999996</c:v>
                </c:pt>
                <c:pt idx="873">
                  <c:v>5.05</c:v>
                </c:pt>
                <c:pt idx="874">
                  <c:v>5.0437000000000003</c:v>
                </c:pt>
                <c:pt idx="875">
                  <c:v>4.8499999999999996</c:v>
                </c:pt>
                <c:pt idx="876">
                  <c:v>4.96</c:v>
                </c:pt>
                <c:pt idx="877">
                  <c:v>4.9462000000000002</c:v>
                </c:pt>
                <c:pt idx="878">
                  <c:v>4.93</c:v>
                </c:pt>
                <c:pt idx="879">
                  <c:v>5.0058999999999996</c:v>
                </c:pt>
                <c:pt idx="880">
                  <c:v>5.0350000000000001</c:v>
                </c:pt>
                <c:pt idx="881">
                  <c:v>5.0887000000000002</c:v>
                </c:pt>
                <c:pt idx="882">
                  <c:v>5.0998000000000001</c:v>
                </c:pt>
                <c:pt idx="883">
                  <c:v>5.1180000000000003</c:v>
                </c:pt>
                <c:pt idx="884">
                  <c:v>5.0994999999999999</c:v>
                </c:pt>
                <c:pt idx="885">
                  <c:v>5.09</c:v>
                </c:pt>
                <c:pt idx="886">
                  <c:v>5.0998000000000001</c:v>
                </c:pt>
                <c:pt idx="887">
                  <c:v>5.0987999999999998</c:v>
                </c:pt>
                <c:pt idx="888">
                  <c:v>5.1397000000000004</c:v>
                </c:pt>
                <c:pt idx="889">
                  <c:v>5.1189999999999998</c:v>
                </c:pt>
                <c:pt idx="890">
                  <c:v>5.1455000000000002</c:v>
                </c:pt>
                <c:pt idx="891">
                  <c:v>5.1032000000000002</c:v>
                </c:pt>
                <c:pt idx="892">
                  <c:v>5.1390000000000002</c:v>
                </c:pt>
                <c:pt idx="893">
                  <c:v>5.1357999999999997</c:v>
                </c:pt>
                <c:pt idx="894">
                  <c:v>5.15</c:v>
                </c:pt>
                <c:pt idx="895">
                  <c:v>5.1349999999999998</c:v>
                </c:pt>
                <c:pt idx="896">
                  <c:v>5.1801000000000004</c:v>
                </c:pt>
                <c:pt idx="897">
                  <c:v>5.2747999999999999</c:v>
                </c:pt>
                <c:pt idx="898">
                  <c:v>5.2489999999999997</c:v>
                </c:pt>
                <c:pt idx="899">
                  <c:v>5.2050999999999998</c:v>
                </c:pt>
                <c:pt idx="900">
                  <c:v>5.266</c:v>
                </c:pt>
                <c:pt idx="901">
                  <c:v>5.44</c:v>
                </c:pt>
                <c:pt idx="902">
                  <c:v>5.46</c:v>
                </c:pt>
                <c:pt idx="903">
                  <c:v>5.5910000000000002</c:v>
                </c:pt>
                <c:pt idx="904">
                  <c:v>5.633</c:v>
                </c:pt>
                <c:pt idx="905">
                  <c:v>5.56</c:v>
                </c:pt>
                <c:pt idx="906">
                  <c:v>5.4683000000000002</c:v>
                </c:pt>
                <c:pt idx="907">
                  <c:v>5.5747</c:v>
                </c:pt>
                <c:pt idx="908">
                  <c:v>5.7</c:v>
                </c:pt>
                <c:pt idx="909">
                  <c:v>5.9290000000000003</c:v>
                </c:pt>
                <c:pt idx="910">
                  <c:v>5.9541000000000004</c:v>
                </c:pt>
                <c:pt idx="911">
                  <c:v>6.5</c:v>
                </c:pt>
                <c:pt idx="912">
                  <c:v>6.4</c:v>
                </c:pt>
                <c:pt idx="913">
                  <c:v>6.1638000000000002</c:v>
                </c:pt>
                <c:pt idx="914">
                  <c:v>6.31</c:v>
                </c:pt>
                <c:pt idx="915">
                  <c:v>6.4988000000000001</c:v>
                </c:pt>
                <c:pt idx="916">
                  <c:v>6.67</c:v>
                </c:pt>
                <c:pt idx="917">
                  <c:v>6.6801000000000004</c:v>
                </c:pt>
                <c:pt idx="918">
                  <c:v>6.5477999999999996</c:v>
                </c:pt>
                <c:pt idx="919">
                  <c:v>6.4284999999999997</c:v>
                </c:pt>
                <c:pt idx="920">
                  <c:v>6.35</c:v>
                </c:pt>
                <c:pt idx="921">
                  <c:v>6.3048000000000002</c:v>
                </c:pt>
                <c:pt idx="922">
                  <c:v>6.4195000000000002</c:v>
                </c:pt>
                <c:pt idx="923">
                  <c:v>6.6470000000000002</c:v>
                </c:pt>
                <c:pt idx="924">
                  <c:v>6.6059000000000001</c:v>
                </c:pt>
                <c:pt idx="925">
                  <c:v>6.65</c:v>
                </c:pt>
                <c:pt idx="926">
                  <c:v>6.69</c:v>
                </c:pt>
                <c:pt idx="927">
                  <c:v>6.6289999999999996</c:v>
                </c:pt>
                <c:pt idx="928">
                  <c:v>6.76</c:v>
                </c:pt>
                <c:pt idx="929">
                  <c:v>6.4499000000000004</c:v>
                </c:pt>
                <c:pt idx="930">
                  <c:v>6.5101000000000004</c:v>
                </c:pt>
                <c:pt idx="931">
                  <c:v>6.67</c:v>
                </c:pt>
                <c:pt idx="932">
                  <c:v>6.6481000000000003</c:v>
                </c:pt>
                <c:pt idx="933">
                  <c:v>6.7621000000000002</c:v>
                </c:pt>
                <c:pt idx="934">
                  <c:v>6.7990000000000004</c:v>
                </c:pt>
                <c:pt idx="935">
                  <c:v>7.0214999999999996</c:v>
                </c:pt>
                <c:pt idx="936">
                  <c:v>7.1999000000000004</c:v>
                </c:pt>
                <c:pt idx="937">
                  <c:v>7.15</c:v>
                </c:pt>
                <c:pt idx="938">
                  <c:v>7.7644000000000002</c:v>
                </c:pt>
                <c:pt idx="939">
                  <c:v>7.6650999999999998</c:v>
                </c:pt>
                <c:pt idx="940">
                  <c:v>7.5420999999999996</c:v>
                </c:pt>
                <c:pt idx="941">
                  <c:v>7.6210000000000004</c:v>
                </c:pt>
                <c:pt idx="942">
                  <c:v>8.4995999999999992</c:v>
                </c:pt>
                <c:pt idx="943">
                  <c:v>8.8000000000000007</c:v>
                </c:pt>
                <c:pt idx="944">
                  <c:v>9.1097999999999999</c:v>
                </c:pt>
                <c:pt idx="945">
                  <c:v>8.8699999999999992</c:v>
                </c:pt>
                <c:pt idx="946">
                  <c:v>8.52</c:v>
                </c:pt>
                <c:pt idx="947">
                  <c:v>8.8454999999999995</c:v>
                </c:pt>
                <c:pt idx="948">
                  <c:v>8.4095999999999993</c:v>
                </c:pt>
                <c:pt idx="949">
                  <c:v>8.4457000000000004</c:v>
                </c:pt>
                <c:pt idx="950">
                  <c:v>8.6</c:v>
                </c:pt>
                <c:pt idx="951">
                  <c:v>8.8000000000000007</c:v>
                </c:pt>
                <c:pt idx="952">
                  <c:v>8.9</c:v>
                </c:pt>
                <c:pt idx="953">
                  <c:v>8.9</c:v>
                </c:pt>
                <c:pt idx="954">
                  <c:v>8.8880999999999997</c:v>
                </c:pt>
                <c:pt idx="955">
                  <c:v>8.7103000000000002</c:v>
                </c:pt>
                <c:pt idx="956">
                  <c:v>9.0980000000000008</c:v>
                </c:pt>
                <c:pt idx="957">
                  <c:v>9.35</c:v>
                </c:pt>
                <c:pt idx="958">
                  <c:v>9.5503</c:v>
                </c:pt>
                <c:pt idx="959">
                  <c:v>10.53</c:v>
                </c:pt>
                <c:pt idx="960">
                  <c:v>10.97</c:v>
                </c:pt>
                <c:pt idx="961">
                  <c:v>10.984</c:v>
                </c:pt>
                <c:pt idx="962">
                  <c:v>10.87</c:v>
                </c:pt>
                <c:pt idx="963">
                  <c:v>10.8552</c:v>
                </c:pt>
                <c:pt idx="964">
                  <c:v>11.1</c:v>
                </c:pt>
                <c:pt idx="965">
                  <c:v>11.055300000000001</c:v>
                </c:pt>
                <c:pt idx="966">
                  <c:v>11.0611</c:v>
                </c:pt>
                <c:pt idx="967">
                  <c:v>11.3864</c:v>
                </c:pt>
                <c:pt idx="968">
                  <c:v>11.510199999999999</c:v>
                </c:pt>
                <c:pt idx="969">
                  <c:v>11.624000000000001</c:v>
                </c:pt>
                <c:pt idx="970">
                  <c:v>12.0375</c:v>
                </c:pt>
                <c:pt idx="971">
                  <c:v>12.19</c:v>
                </c:pt>
                <c:pt idx="972">
                  <c:v>13.25</c:v>
                </c:pt>
                <c:pt idx="973">
                  <c:v>13.5</c:v>
                </c:pt>
                <c:pt idx="974">
                  <c:v>11.583600000000001</c:v>
                </c:pt>
                <c:pt idx="975">
                  <c:v>11.61</c:v>
                </c:pt>
                <c:pt idx="976">
                  <c:v>8</c:v>
                </c:pt>
                <c:pt idx="977">
                  <c:v>10.1</c:v>
                </c:pt>
                <c:pt idx="978">
                  <c:v>9.9149999999999991</c:v>
                </c:pt>
                <c:pt idx="979">
                  <c:v>9.8068000000000008</c:v>
                </c:pt>
                <c:pt idx="980">
                  <c:v>10.1</c:v>
                </c:pt>
                <c:pt idx="981">
                  <c:v>10.6</c:v>
                </c:pt>
                <c:pt idx="982">
                  <c:v>10.523899999999999</c:v>
                </c:pt>
                <c:pt idx="983">
                  <c:v>10.61</c:v>
                </c:pt>
                <c:pt idx="984">
                  <c:v>10.95</c:v>
                </c:pt>
                <c:pt idx="985">
                  <c:v>10.94</c:v>
                </c:pt>
                <c:pt idx="986">
                  <c:v>10.9169</c:v>
                </c:pt>
                <c:pt idx="987">
                  <c:v>10.776999999999999</c:v>
                </c:pt>
                <c:pt idx="988">
                  <c:v>10.16</c:v>
                </c:pt>
                <c:pt idx="989">
                  <c:v>9.9654000000000007</c:v>
                </c:pt>
                <c:pt idx="990">
                  <c:v>10.2041</c:v>
                </c:pt>
                <c:pt idx="991">
                  <c:v>10.53</c:v>
                </c:pt>
                <c:pt idx="992">
                  <c:v>10.3847</c:v>
                </c:pt>
                <c:pt idx="993">
                  <c:v>10.999700000000001</c:v>
                </c:pt>
                <c:pt idx="994">
                  <c:v>11.180999999999999</c:v>
                </c:pt>
                <c:pt idx="995">
                  <c:v>11</c:v>
                </c:pt>
                <c:pt idx="996">
                  <c:v>11.037000000000001</c:v>
                </c:pt>
                <c:pt idx="997">
                  <c:v>11.02</c:v>
                </c:pt>
                <c:pt idx="998">
                  <c:v>11.17</c:v>
                </c:pt>
                <c:pt idx="999">
                  <c:v>11.3308</c:v>
                </c:pt>
                <c:pt idx="1000">
                  <c:v>11.3649</c:v>
                </c:pt>
                <c:pt idx="1001">
                  <c:v>11.398999999999999</c:v>
                </c:pt>
                <c:pt idx="1002">
                  <c:v>11.67</c:v>
                </c:pt>
                <c:pt idx="1003">
                  <c:v>11.75</c:v>
                </c:pt>
                <c:pt idx="1004">
                  <c:v>11.87</c:v>
                </c:pt>
                <c:pt idx="1005">
                  <c:v>11.89</c:v>
                </c:pt>
                <c:pt idx="1006">
                  <c:v>12.25</c:v>
                </c:pt>
                <c:pt idx="1007">
                  <c:v>12.5725</c:v>
                </c:pt>
                <c:pt idx="1008">
                  <c:v>12.282500000000001</c:v>
                </c:pt>
                <c:pt idx="1009">
                  <c:v>12.368</c:v>
                </c:pt>
                <c:pt idx="1010">
                  <c:v>12.2378</c:v>
                </c:pt>
                <c:pt idx="1011">
                  <c:v>12.193300000000001</c:v>
                </c:pt>
                <c:pt idx="1012">
                  <c:v>12.1</c:v>
                </c:pt>
                <c:pt idx="1013">
                  <c:v>12.196999999999999</c:v>
                </c:pt>
                <c:pt idx="1014">
                  <c:v>12.27</c:v>
                </c:pt>
                <c:pt idx="1015">
                  <c:v>12.3089</c:v>
                </c:pt>
                <c:pt idx="1016">
                  <c:v>12.391</c:v>
                </c:pt>
                <c:pt idx="1017">
                  <c:v>12.363099999999999</c:v>
                </c:pt>
                <c:pt idx="1018">
                  <c:v>12.4</c:v>
                </c:pt>
                <c:pt idx="1019">
                  <c:v>12.4</c:v>
                </c:pt>
                <c:pt idx="1020">
                  <c:v>12.84</c:v>
                </c:pt>
                <c:pt idx="1021">
                  <c:v>12.89</c:v>
                </c:pt>
                <c:pt idx="1022">
                  <c:v>12.85</c:v>
                </c:pt>
                <c:pt idx="1023">
                  <c:v>12.688000000000001</c:v>
                </c:pt>
                <c:pt idx="1024">
                  <c:v>12.505000000000001</c:v>
                </c:pt>
                <c:pt idx="1025">
                  <c:v>11.8</c:v>
                </c:pt>
                <c:pt idx="1026">
                  <c:v>11.7781</c:v>
                </c:pt>
                <c:pt idx="1027">
                  <c:v>11.895</c:v>
                </c:pt>
                <c:pt idx="1028">
                  <c:v>12.12</c:v>
                </c:pt>
                <c:pt idx="1029">
                  <c:v>12.03</c:v>
                </c:pt>
                <c:pt idx="1030">
                  <c:v>12</c:v>
                </c:pt>
                <c:pt idx="1031">
                  <c:v>11.861000000000001</c:v>
                </c:pt>
                <c:pt idx="1032">
                  <c:v>11.738899999999999</c:v>
                </c:pt>
                <c:pt idx="1033">
                  <c:v>11.838100000000001</c:v>
                </c:pt>
                <c:pt idx="1034">
                  <c:v>11.8499</c:v>
                </c:pt>
                <c:pt idx="1035">
                  <c:v>11.81</c:v>
                </c:pt>
                <c:pt idx="1036">
                  <c:v>11.9398</c:v>
                </c:pt>
                <c:pt idx="1037">
                  <c:v>11.7401</c:v>
                </c:pt>
                <c:pt idx="1038">
                  <c:v>11.7399</c:v>
                </c:pt>
                <c:pt idx="1039">
                  <c:v>11.6311</c:v>
                </c:pt>
                <c:pt idx="1040">
                  <c:v>11.710100000000001</c:v>
                </c:pt>
                <c:pt idx="1041">
                  <c:v>11.65</c:v>
                </c:pt>
                <c:pt idx="1042">
                  <c:v>11.65</c:v>
                </c:pt>
                <c:pt idx="1043">
                  <c:v>10.861599999999999</c:v>
                </c:pt>
                <c:pt idx="1044">
                  <c:v>10.1706</c:v>
                </c:pt>
                <c:pt idx="1045">
                  <c:v>10.2605</c:v>
                </c:pt>
                <c:pt idx="1046">
                  <c:v>10.7</c:v>
                </c:pt>
                <c:pt idx="1047">
                  <c:v>10.6</c:v>
                </c:pt>
                <c:pt idx="1048">
                  <c:v>10.887499999999999</c:v>
                </c:pt>
                <c:pt idx="1049">
                  <c:v>11.201000000000001</c:v>
                </c:pt>
                <c:pt idx="1050">
                  <c:v>10.57</c:v>
                </c:pt>
                <c:pt idx="1051">
                  <c:v>10.4688</c:v>
                </c:pt>
                <c:pt idx="1052">
                  <c:v>10.6425</c:v>
                </c:pt>
                <c:pt idx="1053">
                  <c:v>10.8001</c:v>
                </c:pt>
                <c:pt idx="1054">
                  <c:v>10.747999999999999</c:v>
                </c:pt>
                <c:pt idx="1055">
                  <c:v>10.898999999999999</c:v>
                </c:pt>
                <c:pt idx="1056">
                  <c:v>10.92</c:v>
                </c:pt>
                <c:pt idx="1057">
                  <c:v>10.925000000000001</c:v>
                </c:pt>
                <c:pt idx="1058">
                  <c:v>10.815</c:v>
                </c:pt>
                <c:pt idx="1059">
                  <c:v>10.89</c:v>
                </c:pt>
                <c:pt idx="1060">
                  <c:v>10.8687</c:v>
                </c:pt>
                <c:pt idx="1061">
                  <c:v>11.007999999999999</c:v>
                </c:pt>
                <c:pt idx="1062">
                  <c:v>10.9512</c:v>
                </c:pt>
                <c:pt idx="1063">
                  <c:v>10.95</c:v>
                </c:pt>
                <c:pt idx="1064">
                  <c:v>11.197699999999999</c:v>
                </c:pt>
                <c:pt idx="1065">
                  <c:v>11.748900000000001</c:v>
                </c:pt>
                <c:pt idx="1066">
                  <c:v>11.7889</c:v>
                </c:pt>
                <c:pt idx="1067">
                  <c:v>11.6515</c:v>
                </c:pt>
                <c:pt idx="1068">
                  <c:v>11.799899999999999</c:v>
                </c:pt>
                <c:pt idx="1069">
                  <c:v>11.732799999999999</c:v>
                </c:pt>
                <c:pt idx="1070">
                  <c:v>11.77</c:v>
                </c:pt>
                <c:pt idx="1071">
                  <c:v>12.421900000000001</c:v>
                </c:pt>
                <c:pt idx="1072">
                  <c:v>12.345000000000001</c:v>
                </c:pt>
                <c:pt idx="1073">
                  <c:v>12.4115</c:v>
                </c:pt>
                <c:pt idx="1074">
                  <c:v>12.482100000000001</c:v>
                </c:pt>
                <c:pt idx="1075">
                  <c:v>12.2455</c:v>
                </c:pt>
                <c:pt idx="1076">
                  <c:v>12.2</c:v>
                </c:pt>
                <c:pt idx="1077">
                  <c:v>12.3477</c:v>
                </c:pt>
                <c:pt idx="1078">
                  <c:v>12.45</c:v>
                </c:pt>
                <c:pt idx="1079">
                  <c:v>12.565</c:v>
                </c:pt>
                <c:pt idx="1080">
                  <c:v>12.561999999999999</c:v>
                </c:pt>
                <c:pt idx="1081">
                  <c:v>12.5</c:v>
                </c:pt>
                <c:pt idx="1082">
                  <c:v>12.679</c:v>
                </c:pt>
                <c:pt idx="1083">
                  <c:v>13.41</c:v>
                </c:pt>
                <c:pt idx="1084">
                  <c:v>13.38</c:v>
                </c:pt>
                <c:pt idx="1085">
                  <c:v>13.298999999999999</c:v>
                </c:pt>
                <c:pt idx="1086">
                  <c:v>13.4999</c:v>
                </c:pt>
                <c:pt idx="1087">
                  <c:v>13.4201</c:v>
                </c:pt>
                <c:pt idx="1088">
                  <c:v>13.388</c:v>
                </c:pt>
                <c:pt idx="1089">
                  <c:v>13.433400000000001</c:v>
                </c:pt>
                <c:pt idx="1090">
                  <c:v>13.557</c:v>
                </c:pt>
                <c:pt idx="1091">
                  <c:v>13.6989</c:v>
                </c:pt>
                <c:pt idx="1092">
                  <c:v>13.700100000000001</c:v>
                </c:pt>
                <c:pt idx="1093">
                  <c:v>13.6</c:v>
                </c:pt>
                <c:pt idx="1094">
                  <c:v>13.4901</c:v>
                </c:pt>
                <c:pt idx="1095">
                  <c:v>13.3</c:v>
                </c:pt>
                <c:pt idx="1096">
                  <c:v>13.2501</c:v>
                </c:pt>
                <c:pt idx="1097">
                  <c:v>13.298999999999999</c:v>
                </c:pt>
                <c:pt idx="1098">
                  <c:v>13.599</c:v>
                </c:pt>
                <c:pt idx="1099">
                  <c:v>13.5246</c:v>
                </c:pt>
                <c:pt idx="1100">
                  <c:v>13.5</c:v>
                </c:pt>
                <c:pt idx="1101">
                  <c:v>13.3714</c:v>
                </c:pt>
                <c:pt idx="1102">
                  <c:v>13.311999999999999</c:v>
                </c:pt>
                <c:pt idx="1103">
                  <c:v>13.38</c:v>
                </c:pt>
                <c:pt idx="1104">
                  <c:v>13.35</c:v>
                </c:pt>
                <c:pt idx="1105">
                  <c:v>13.4679</c:v>
                </c:pt>
                <c:pt idx="1106">
                  <c:v>13.4217</c:v>
                </c:pt>
                <c:pt idx="1107">
                  <c:v>13.421200000000001</c:v>
                </c:pt>
                <c:pt idx="1108">
                  <c:v>13.4</c:v>
                </c:pt>
                <c:pt idx="1109">
                  <c:v>13.45</c:v>
                </c:pt>
                <c:pt idx="1110">
                  <c:v>13.51</c:v>
                </c:pt>
                <c:pt idx="1111">
                  <c:v>13.3041</c:v>
                </c:pt>
                <c:pt idx="1112">
                  <c:v>13.28</c:v>
                </c:pt>
                <c:pt idx="1113">
                  <c:v>13.3979</c:v>
                </c:pt>
                <c:pt idx="1114">
                  <c:v>13.5</c:v>
                </c:pt>
                <c:pt idx="1115">
                  <c:v>13.44</c:v>
                </c:pt>
                <c:pt idx="1116">
                  <c:v>13.454000000000001</c:v>
                </c:pt>
                <c:pt idx="1117">
                  <c:v>13.5876</c:v>
                </c:pt>
                <c:pt idx="1118">
                  <c:v>13.742800000000001</c:v>
                </c:pt>
                <c:pt idx="1119">
                  <c:v>13.77</c:v>
                </c:pt>
                <c:pt idx="1120">
                  <c:v>14.14</c:v>
                </c:pt>
                <c:pt idx="1121">
                  <c:v>14.137</c:v>
                </c:pt>
                <c:pt idx="1122">
                  <c:v>14.237</c:v>
                </c:pt>
                <c:pt idx="1123">
                  <c:v>14.116</c:v>
                </c:pt>
                <c:pt idx="1124">
                  <c:v>14.3</c:v>
                </c:pt>
                <c:pt idx="1125">
                  <c:v>14.25</c:v>
                </c:pt>
                <c:pt idx="1126">
                  <c:v>14.73</c:v>
                </c:pt>
                <c:pt idx="1127">
                  <c:v>15.5</c:v>
                </c:pt>
                <c:pt idx="1128">
                  <c:v>15.705</c:v>
                </c:pt>
                <c:pt idx="1129">
                  <c:v>15.615</c:v>
                </c:pt>
                <c:pt idx="1130">
                  <c:v>15.7</c:v>
                </c:pt>
                <c:pt idx="1131">
                  <c:v>16.8</c:v>
                </c:pt>
                <c:pt idx="1132">
                  <c:v>17.261399999999998</c:v>
                </c:pt>
                <c:pt idx="1133">
                  <c:v>17.5</c:v>
                </c:pt>
                <c:pt idx="1134">
                  <c:v>16.896000000000001</c:v>
                </c:pt>
                <c:pt idx="1135">
                  <c:v>17.399999999999999</c:v>
                </c:pt>
                <c:pt idx="1136">
                  <c:v>17.88</c:v>
                </c:pt>
                <c:pt idx="1137">
                  <c:v>17.818200000000001</c:v>
                </c:pt>
                <c:pt idx="1138">
                  <c:v>18.721</c:v>
                </c:pt>
                <c:pt idx="1139">
                  <c:v>19.525400000000001</c:v>
                </c:pt>
                <c:pt idx="1140">
                  <c:v>19.7</c:v>
                </c:pt>
                <c:pt idx="1141">
                  <c:v>20.41</c:v>
                </c:pt>
                <c:pt idx="1142">
                  <c:v>20.498999999999999</c:v>
                </c:pt>
                <c:pt idx="1143">
                  <c:v>19.63</c:v>
                </c:pt>
                <c:pt idx="1144">
                  <c:v>20.59</c:v>
                </c:pt>
                <c:pt idx="1145">
                  <c:v>20.430099999999999</c:v>
                </c:pt>
                <c:pt idx="1146">
                  <c:v>20.6</c:v>
                </c:pt>
                <c:pt idx="1147">
                  <c:v>21.18</c:v>
                </c:pt>
                <c:pt idx="1148">
                  <c:v>22.15</c:v>
                </c:pt>
                <c:pt idx="1149">
                  <c:v>22.66</c:v>
                </c:pt>
                <c:pt idx="1150">
                  <c:v>23.65</c:v>
                </c:pt>
                <c:pt idx="1151">
                  <c:v>23.969799999999999</c:v>
                </c:pt>
                <c:pt idx="1152">
                  <c:v>24.65</c:v>
                </c:pt>
                <c:pt idx="1153">
                  <c:v>25.169799999999999</c:v>
                </c:pt>
                <c:pt idx="1154">
                  <c:v>24.2</c:v>
                </c:pt>
                <c:pt idx="1155">
                  <c:v>27.220500000000001</c:v>
                </c:pt>
                <c:pt idx="1156">
                  <c:v>27.1</c:v>
                </c:pt>
                <c:pt idx="1157">
                  <c:v>27.215800000000002</c:v>
                </c:pt>
                <c:pt idx="1158">
                  <c:v>26.814599999999999</c:v>
                </c:pt>
                <c:pt idx="1159">
                  <c:v>26.95</c:v>
                </c:pt>
                <c:pt idx="1160">
                  <c:v>29.4176</c:v>
                </c:pt>
                <c:pt idx="1161">
                  <c:v>29.645</c:v>
                </c:pt>
                <c:pt idx="1162">
                  <c:v>29.747699999999998</c:v>
                </c:pt>
                <c:pt idx="1163">
                  <c:v>30.2454</c:v>
                </c:pt>
                <c:pt idx="1164">
                  <c:v>29.8</c:v>
                </c:pt>
                <c:pt idx="1165">
                  <c:v>29.89</c:v>
                </c:pt>
                <c:pt idx="1166">
                  <c:v>30.4</c:v>
                </c:pt>
                <c:pt idx="1167">
                  <c:v>31.1</c:v>
                </c:pt>
                <c:pt idx="1168">
                  <c:v>30.901199999999999</c:v>
                </c:pt>
                <c:pt idx="1169">
                  <c:v>33.380000000000003</c:v>
                </c:pt>
                <c:pt idx="1170">
                  <c:v>34.5</c:v>
                </c:pt>
                <c:pt idx="1171">
                  <c:v>34.25</c:v>
                </c:pt>
                <c:pt idx="1172">
                  <c:v>34.5</c:v>
                </c:pt>
                <c:pt idx="1173">
                  <c:v>36.152000000000001</c:v>
                </c:pt>
                <c:pt idx="1174">
                  <c:v>40.33</c:v>
                </c:pt>
                <c:pt idx="1175">
                  <c:v>41.020099999999999</c:v>
                </c:pt>
                <c:pt idx="1176">
                  <c:v>42</c:v>
                </c:pt>
                <c:pt idx="1177">
                  <c:v>44.18</c:v>
                </c:pt>
                <c:pt idx="1178">
                  <c:v>46.85</c:v>
                </c:pt>
                <c:pt idx="1179">
                  <c:v>46</c:v>
                </c:pt>
                <c:pt idx="1180">
                  <c:v>48.4</c:v>
                </c:pt>
                <c:pt idx="1181">
                  <c:v>44.289900000000003</c:v>
                </c:pt>
                <c:pt idx="1182">
                  <c:v>46.92</c:v>
                </c:pt>
                <c:pt idx="1183">
                  <c:v>47.169600000000003</c:v>
                </c:pt>
                <c:pt idx="1184">
                  <c:v>46.95</c:v>
                </c:pt>
                <c:pt idx="1185">
                  <c:v>47.0002</c:v>
                </c:pt>
                <c:pt idx="1186">
                  <c:v>47.4</c:v>
                </c:pt>
                <c:pt idx="1187">
                  <c:v>51.6</c:v>
                </c:pt>
                <c:pt idx="1188">
                  <c:v>59.14</c:v>
                </c:pt>
                <c:pt idx="1189">
                  <c:v>64.488799999999998</c:v>
                </c:pt>
                <c:pt idx="1190">
                  <c:v>70.849999999999994</c:v>
                </c:pt>
                <c:pt idx="1191">
                  <c:v>69.864999999999995</c:v>
                </c:pt>
                <c:pt idx="1192">
                  <c:v>64.349999999999994</c:v>
                </c:pt>
                <c:pt idx="1193">
                  <c:v>71.5</c:v>
                </c:pt>
                <c:pt idx="1194">
                  <c:v>73.599999999999994</c:v>
                </c:pt>
                <c:pt idx="1195">
                  <c:v>78.5</c:v>
                </c:pt>
                <c:pt idx="1196">
                  <c:v>88.92</c:v>
                </c:pt>
                <c:pt idx="1197">
                  <c:v>86.18</c:v>
                </c:pt>
                <c:pt idx="1198">
                  <c:v>90.5</c:v>
                </c:pt>
                <c:pt idx="1199">
                  <c:v>92.19</c:v>
                </c:pt>
                <c:pt idx="1200">
                  <c:v>93.03</c:v>
                </c:pt>
                <c:pt idx="1201">
                  <c:v>104</c:v>
                </c:pt>
                <c:pt idx="1202">
                  <c:v>117.98</c:v>
                </c:pt>
                <c:pt idx="1203">
                  <c:v>135</c:v>
                </c:pt>
                <c:pt idx="1204">
                  <c:v>132.12</c:v>
                </c:pt>
                <c:pt idx="1205">
                  <c:v>142.3236</c:v>
                </c:pt>
                <c:pt idx="1206">
                  <c:v>142.6311</c:v>
                </c:pt>
                <c:pt idx="1207">
                  <c:v>162.30099999999999</c:v>
                </c:pt>
                <c:pt idx="1208">
                  <c:v>187.5</c:v>
                </c:pt>
                <c:pt idx="1209">
                  <c:v>230</c:v>
                </c:pt>
                <c:pt idx="1210">
                  <c:v>165</c:v>
                </c:pt>
                <c:pt idx="1211">
                  <c:v>124.9</c:v>
                </c:pt>
                <c:pt idx="1212">
                  <c:v>117</c:v>
                </c:pt>
                <c:pt idx="1213">
                  <c:v>93</c:v>
                </c:pt>
                <c:pt idx="1214">
                  <c:v>90</c:v>
                </c:pt>
                <c:pt idx="1215">
                  <c:v>82.385999999999996</c:v>
                </c:pt>
                <c:pt idx="1216">
                  <c:v>68.355699999999999</c:v>
                </c:pt>
                <c:pt idx="1217">
                  <c:v>93.07</c:v>
                </c:pt>
                <c:pt idx="1218">
                  <c:v>109.01</c:v>
                </c:pt>
                <c:pt idx="1219">
                  <c:v>118.48</c:v>
                </c:pt>
                <c:pt idx="1220">
                  <c:v>126.6155</c:v>
                </c:pt>
                <c:pt idx="1221">
                  <c:v>119.2</c:v>
                </c:pt>
                <c:pt idx="1222">
                  <c:v>127.4</c:v>
                </c:pt>
                <c:pt idx="1223">
                  <c:v>143.47499999999999</c:v>
                </c:pt>
                <c:pt idx="1224">
                  <c:v>154.19999999999999</c:v>
                </c:pt>
                <c:pt idx="1225">
                  <c:v>141.71</c:v>
                </c:pt>
                <c:pt idx="1226">
                  <c:v>136.9</c:v>
                </c:pt>
                <c:pt idx="1227">
                  <c:v>128.0001</c:v>
                </c:pt>
                <c:pt idx="1228">
                  <c:v>134.4444</c:v>
                </c:pt>
                <c:pt idx="1229">
                  <c:v>143.9999</c:v>
                </c:pt>
                <c:pt idx="1230">
                  <c:v>139.2269</c:v>
                </c:pt>
                <c:pt idx="1231">
                  <c:v>116.38</c:v>
                </c:pt>
                <c:pt idx="1232">
                  <c:v>106.25</c:v>
                </c:pt>
                <c:pt idx="1233">
                  <c:v>98.1</c:v>
                </c:pt>
                <c:pt idx="1234">
                  <c:v>112.9</c:v>
                </c:pt>
                <c:pt idx="1235">
                  <c:v>115.98</c:v>
                </c:pt>
                <c:pt idx="1236">
                  <c:v>112.25</c:v>
                </c:pt>
                <c:pt idx="1237">
                  <c:v>109.6001</c:v>
                </c:pt>
                <c:pt idx="1238">
                  <c:v>113.2</c:v>
                </c:pt>
                <c:pt idx="1239">
                  <c:v>112.79900000000001</c:v>
                </c:pt>
                <c:pt idx="1240">
                  <c:v>117.7</c:v>
                </c:pt>
                <c:pt idx="1241">
                  <c:v>115.64</c:v>
                </c:pt>
                <c:pt idx="1242">
                  <c:v>114.82</c:v>
                </c:pt>
                <c:pt idx="1243">
                  <c:v>117.97969999999999</c:v>
                </c:pt>
                <c:pt idx="1244">
                  <c:v>111.4</c:v>
                </c:pt>
                <c:pt idx="1245">
                  <c:v>114.22</c:v>
                </c:pt>
                <c:pt idx="1246">
                  <c:v>118.21</c:v>
                </c:pt>
                <c:pt idx="1247">
                  <c:v>123.5</c:v>
                </c:pt>
                <c:pt idx="1248">
                  <c:v>123.211</c:v>
                </c:pt>
                <c:pt idx="1249">
                  <c:v>122.5</c:v>
                </c:pt>
                <c:pt idx="1250">
                  <c:v>122.02</c:v>
                </c:pt>
                <c:pt idx="1251">
                  <c:v>122.89</c:v>
                </c:pt>
                <c:pt idx="1252">
                  <c:v>123.8</c:v>
                </c:pt>
                <c:pt idx="1253">
                  <c:v>126.3</c:v>
                </c:pt>
                <c:pt idx="1254">
                  <c:v>133.1</c:v>
                </c:pt>
                <c:pt idx="1255">
                  <c:v>131.98599999999999</c:v>
                </c:pt>
                <c:pt idx="1256">
                  <c:v>133.5</c:v>
                </c:pt>
                <c:pt idx="1257">
                  <c:v>129.77000000000001</c:v>
                </c:pt>
                <c:pt idx="1258">
                  <c:v>129</c:v>
                </c:pt>
                <c:pt idx="1259">
                  <c:v>132.25</c:v>
                </c:pt>
                <c:pt idx="1260">
                  <c:v>128.79900000000001</c:v>
                </c:pt>
                <c:pt idx="1261">
                  <c:v>128.8151</c:v>
                </c:pt>
                <c:pt idx="1262">
                  <c:v>129.30000000000001</c:v>
                </c:pt>
                <c:pt idx="1263">
                  <c:v>122.5</c:v>
                </c:pt>
                <c:pt idx="1264">
                  <c:v>120.7372</c:v>
                </c:pt>
                <c:pt idx="1265">
                  <c:v>121.4</c:v>
                </c:pt>
                <c:pt idx="1266">
                  <c:v>121.9</c:v>
                </c:pt>
                <c:pt idx="1267">
                  <c:v>118.9699</c:v>
                </c:pt>
                <c:pt idx="1268">
                  <c:v>111</c:v>
                </c:pt>
                <c:pt idx="1269">
                  <c:v>107.89239999999999</c:v>
                </c:pt>
                <c:pt idx="1270">
                  <c:v>100.4374</c:v>
                </c:pt>
                <c:pt idx="1271">
                  <c:v>106.35</c:v>
                </c:pt>
                <c:pt idx="1272">
                  <c:v>109</c:v>
                </c:pt>
                <c:pt idx="1273">
                  <c:v>108.77589999999999</c:v>
                </c:pt>
                <c:pt idx="1274">
                  <c:v>103.949</c:v>
                </c:pt>
                <c:pt idx="1275">
                  <c:v>100</c:v>
                </c:pt>
                <c:pt idx="1276">
                  <c:v>99.8</c:v>
                </c:pt>
                <c:pt idx="1277">
                  <c:v>99.9</c:v>
                </c:pt>
                <c:pt idx="1278">
                  <c:v>101.95</c:v>
                </c:pt>
                <c:pt idx="1279">
                  <c:v>107.35</c:v>
                </c:pt>
                <c:pt idx="1280">
                  <c:v>108.251</c:v>
                </c:pt>
                <c:pt idx="1281">
                  <c:v>111.29</c:v>
                </c:pt>
                <c:pt idx="1282">
                  <c:v>109.5</c:v>
                </c:pt>
                <c:pt idx="1283">
                  <c:v>108.2</c:v>
                </c:pt>
                <c:pt idx="1284">
                  <c:v>107.9</c:v>
                </c:pt>
                <c:pt idx="1285">
                  <c:v>102.09</c:v>
                </c:pt>
                <c:pt idx="1286">
                  <c:v>103.3293</c:v>
                </c:pt>
                <c:pt idx="1287">
                  <c:v>104</c:v>
                </c:pt>
                <c:pt idx="1288">
                  <c:v>101.7368</c:v>
                </c:pt>
                <c:pt idx="1289">
                  <c:v>94.66</c:v>
                </c:pt>
                <c:pt idx="1290">
                  <c:v>94.998999999999995</c:v>
                </c:pt>
                <c:pt idx="1291">
                  <c:v>97.51</c:v>
                </c:pt>
                <c:pt idx="1292">
                  <c:v>84.606899999999996</c:v>
                </c:pt>
                <c:pt idx="1293">
                  <c:v>87.656199999999998</c:v>
                </c:pt>
                <c:pt idx="1294">
                  <c:v>76.890100000000004</c:v>
                </c:pt>
                <c:pt idx="1295">
                  <c:v>77.685000000000002</c:v>
                </c:pt>
                <c:pt idx="1296">
                  <c:v>66.34</c:v>
                </c:pt>
                <c:pt idx="1297">
                  <c:v>66.855000000000004</c:v>
                </c:pt>
                <c:pt idx="1298">
                  <c:v>72.505300000000005</c:v>
                </c:pt>
                <c:pt idx="1299">
                  <c:v>74.56</c:v>
                </c:pt>
                <c:pt idx="1300">
                  <c:v>74.224999999999994</c:v>
                </c:pt>
                <c:pt idx="1301">
                  <c:v>84.515000000000001</c:v>
                </c:pt>
                <c:pt idx="1302">
                  <c:v>91.22</c:v>
                </c:pt>
                <c:pt idx="1303">
                  <c:v>88.465000000000003</c:v>
                </c:pt>
                <c:pt idx="1304">
                  <c:v>91.388800000000003</c:v>
                </c:pt>
                <c:pt idx="1305">
                  <c:v>90.371300000000005</c:v>
                </c:pt>
                <c:pt idx="1306">
                  <c:v>93.14</c:v>
                </c:pt>
                <c:pt idx="1307">
                  <c:v>92.741500000000002</c:v>
                </c:pt>
                <c:pt idx="1308">
                  <c:v>90.542500000000004</c:v>
                </c:pt>
                <c:pt idx="1309">
                  <c:v>85.4298</c:v>
                </c:pt>
                <c:pt idx="1310">
                  <c:v>85.777500000000003</c:v>
                </c:pt>
                <c:pt idx="1311">
                  <c:v>85.667500000000004</c:v>
                </c:pt>
                <c:pt idx="1312">
                  <c:v>85.472499999999997</c:v>
                </c:pt>
                <c:pt idx="1313">
                  <c:v>86.086200000000005</c:v>
                </c:pt>
                <c:pt idx="1314">
                  <c:v>86.938900000000004</c:v>
                </c:pt>
                <c:pt idx="1315">
                  <c:v>87.457499999999996</c:v>
                </c:pt>
                <c:pt idx="1316">
                  <c:v>89.41</c:v>
                </c:pt>
                <c:pt idx="1317">
                  <c:v>90.632499999999993</c:v>
                </c:pt>
                <c:pt idx="1318">
                  <c:v>89.097499999999997</c:v>
                </c:pt>
                <c:pt idx="1319">
                  <c:v>92.1</c:v>
                </c:pt>
                <c:pt idx="1320">
                  <c:v>93.298100000000005</c:v>
                </c:pt>
                <c:pt idx="1321">
                  <c:v>96.31</c:v>
                </c:pt>
                <c:pt idx="1322">
                  <c:v>97.915000000000006</c:v>
                </c:pt>
                <c:pt idx="1323">
                  <c:v>96.417500000000004</c:v>
                </c:pt>
                <c:pt idx="1324">
                  <c:v>97.24</c:v>
                </c:pt>
                <c:pt idx="1325">
                  <c:v>96.66</c:v>
                </c:pt>
                <c:pt idx="1326">
                  <c:v>96.6</c:v>
                </c:pt>
                <c:pt idx="1327">
                  <c:v>96.92</c:v>
                </c:pt>
                <c:pt idx="1328">
                  <c:v>97.133099999999999</c:v>
                </c:pt>
                <c:pt idx="1329">
                  <c:v>96.92</c:v>
                </c:pt>
                <c:pt idx="1330">
                  <c:v>94.775000000000006</c:v>
                </c:pt>
                <c:pt idx="1331">
                  <c:v>93.36</c:v>
                </c:pt>
                <c:pt idx="1332">
                  <c:v>93.287499999999994</c:v>
                </c:pt>
                <c:pt idx="1333">
                  <c:v>94.162499999999994</c:v>
                </c:pt>
                <c:pt idx="1334">
                  <c:v>95.084999999999994</c:v>
                </c:pt>
                <c:pt idx="1335">
                  <c:v>97.902100000000004</c:v>
                </c:pt>
                <c:pt idx="1336">
                  <c:v>97.96</c:v>
                </c:pt>
                <c:pt idx="1337">
                  <c:v>97.545000000000002</c:v>
                </c:pt>
                <c:pt idx="1338">
                  <c:v>98.33</c:v>
                </c:pt>
                <c:pt idx="1339">
                  <c:v>99.564999999999998</c:v>
                </c:pt>
                <c:pt idx="1340">
                  <c:v>98.844999999999999</c:v>
                </c:pt>
                <c:pt idx="1341">
                  <c:v>102.2997</c:v>
                </c:pt>
                <c:pt idx="1342">
                  <c:v>105.0125</c:v>
                </c:pt>
                <c:pt idx="1343">
                  <c:v>111.44499999999999</c:v>
                </c:pt>
                <c:pt idx="1344">
                  <c:v>109.73</c:v>
                </c:pt>
                <c:pt idx="1345">
                  <c:v>107.5475</c:v>
                </c:pt>
                <c:pt idx="1346">
                  <c:v>108.6875</c:v>
                </c:pt>
                <c:pt idx="1347">
                  <c:v>111.795</c:v>
                </c:pt>
                <c:pt idx="1348">
                  <c:v>112.23</c:v>
                </c:pt>
                <c:pt idx="1349">
                  <c:v>117.4461</c:v>
                </c:pt>
                <c:pt idx="1350">
                  <c:v>117.59</c:v>
                </c:pt>
                <c:pt idx="1351">
                  <c:v>117.5227</c:v>
                </c:pt>
                <c:pt idx="1352">
                  <c:v>123.2332</c:v>
                </c:pt>
                <c:pt idx="1353">
                  <c:v>129.46</c:v>
                </c:pt>
                <c:pt idx="1354">
                  <c:v>128.25970000000001</c:v>
                </c:pt>
                <c:pt idx="1355">
                  <c:v>127.3648</c:v>
                </c:pt>
                <c:pt idx="1356">
                  <c:v>127.5915</c:v>
                </c:pt>
                <c:pt idx="1357">
                  <c:v>120.57380000000001</c:v>
                </c:pt>
                <c:pt idx="1358">
                  <c:v>120.5333</c:v>
                </c:pt>
                <c:pt idx="1359">
                  <c:v>116.321</c:v>
                </c:pt>
                <c:pt idx="1360">
                  <c:v>119.0547</c:v>
                </c:pt>
                <c:pt idx="1361">
                  <c:v>116.595</c:v>
                </c:pt>
                <c:pt idx="1362">
                  <c:v>120.0188</c:v>
                </c:pt>
                <c:pt idx="1363">
                  <c:v>121.458</c:v>
                </c:pt>
                <c:pt idx="1364">
                  <c:v>125.45180000000001</c:v>
                </c:pt>
                <c:pt idx="1365">
                  <c:v>125.7598</c:v>
                </c:pt>
                <c:pt idx="1366">
                  <c:v>126.5072</c:v>
                </c:pt>
                <c:pt idx="1367">
                  <c:v>124.0813</c:v>
                </c:pt>
                <c:pt idx="1368">
                  <c:v>124.5783</c:v>
                </c:pt>
                <c:pt idx="1369">
                  <c:v>125.06180000000001</c:v>
                </c:pt>
                <c:pt idx="1370">
                  <c:v>125.9683</c:v>
                </c:pt>
                <c:pt idx="1371">
                  <c:v>126.3045</c:v>
                </c:pt>
                <c:pt idx="1372">
                  <c:v>124.19370000000001</c:v>
                </c:pt>
                <c:pt idx="1373">
                  <c:v>122.9008</c:v>
                </c:pt>
                <c:pt idx="1374">
                  <c:v>122.6435</c:v>
                </c:pt>
                <c:pt idx="1375">
                  <c:v>122.651</c:v>
                </c:pt>
                <c:pt idx="1376">
                  <c:v>122.2235</c:v>
                </c:pt>
                <c:pt idx="1377">
                  <c:v>122.53830000000001</c:v>
                </c:pt>
                <c:pt idx="1378">
                  <c:v>123.423</c:v>
                </c:pt>
                <c:pt idx="1379">
                  <c:v>123.47629999999999</c:v>
                </c:pt>
                <c:pt idx="1380">
                  <c:v>123.4983</c:v>
                </c:pt>
                <c:pt idx="1381">
                  <c:v>124.7483</c:v>
                </c:pt>
                <c:pt idx="1382">
                  <c:v>125.1807</c:v>
                </c:pt>
                <c:pt idx="1383">
                  <c:v>123.09829999999999</c:v>
                </c:pt>
                <c:pt idx="1384">
                  <c:v>125.49379999999999</c:v>
                </c:pt>
                <c:pt idx="1385">
                  <c:v>99.813500000000005</c:v>
                </c:pt>
                <c:pt idx="1386">
                  <c:v>116.8168</c:v>
                </c:pt>
                <c:pt idx="1387">
                  <c:v>121.2945</c:v>
                </c:pt>
                <c:pt idx="1388">
                  <c:v>121.13979999999999</c:v>
                </c:pt>
                <c:pt idx="1389">
                  <c:v>121.6828</c:v>
                </c:pt>
                <c:pt idx="1390">
                  <c:v>123.245</c:v>
                </c:pt>
                <c:pt idx="1391">
                  <c:v>124.3182</c:v>
                </c:pt>
                <c:pt idx="1392">
                  <c:v>125.84229999999999</c:v>
                </c:pt>
                <c:pt idx="1393">
                  <c:v>125.6982</c:v>
                </c:pt>
                <c:pt idx="1394">
                  <c:v>125.5117</c:v>
                </c:pt>
                <c:pt idx="1395">
                  <c:v>126.5232</c:v>
                </c:pt>
                <c:pt idx="1396">
                  <c:v>130.41550000000001</c:v>
                </c:pt>
                <c:pt idx="1397">
                  <c:v>133.03550000000001</c:v>
                </c:pt>
                <c:pt idx="1398">
                  <c:v>138.64169999999999</c:v>
                </c:pt>
                <c:pt idx="1399">
                  <c:v>137.4188</c:v>
                </c:pt>
                <c:pt idx="1400">
                  <c:v>142.73500000000001</c:v>
                </c:pt>
                <c:pt idx="1401">
                  <c:v>149.59469999999999</c:v>
                </c:pt>
                <c:pt idx="1402">
                  <c:v>159.8115</c:v>
                </c:pt>
                <c:pt idx="1403">
                  <c:v>163.06319999999999</c:v>
                </c:pt>
                <c:pt idx="1404">
                  <c:v>174.1772</c:v>
                </c:pt>
                <c:pt idx="1405">
                  <c:v>183.8648</c:v>
                </c:pt>
                <c:pt idx="1406">
                  <c:v>200.62</c:v>
                </c:pt>
                <c:pt idx="1407">
                  <c:v>183.1482</c:v>
                </c:pt>
                <c:pt idx="1408">
                  <c:v>178.1217</c:v>
                </c:pt>
                <c:pt idx="1409">
                  <c:v>175.9008</c:v>
                </c:pt>
                <c:pt idx="1410">
                  <c:v>185.68879999999999</c:v>
                </c:pt>
                <c:pt idx="1411">
                  <c:v>187.8683</c:v>
                </c:pt>
                <c:pt idx="1412">
                  <c:v>198.19319999999999</c:v>
                </c:pt>
                <c:pt idx="1413">
                  <c:v>194.54929999999999</c:v>
                </c:pt>
                <c:pt idx="1414">
                  <c:v>198.22630000000001</c:v>
                </c:pt>
                <c:pt idx="1415">
                  <c:v>198.50980000000001</c:v>
                </c:pt>
                <c:pt idx="1416">
                  <c:v>200.84729999999999</c:v>
                </c:pt>
                <c:pt idx="1417">
                  <c:v>207.6335</c:v>
                </c:pt>
                <c:pt idx="1418">
                  <c:v>225.196</c:v>
                </c:pt>
                <c:pt idx="1419">
                  <c:v>239.29</c:v>
                </c:pt>
                <c:pt idx="1420">
                  <c:v>253.69329999999999</c:v>
                </c:pt>
                <c:pt idx="1421">
                  <c:v>283.3023</c:v>
                </c:pt>
                <c:pt idx="1422">
                  <c:v>323.767</c:v>
                </c:pt>
                <c:pt idx="1423">
                  <c:v>336.13580000000002</c:v>
                </c:pt>
                <c:pt idx="1424">
                  <c:v>311.90050000000002</c:v>
                </c:pt>
                <c:pt idx="1425">
                  <c:v>332.62630000000001</c:v>
                </c:pt>
                <c:pt idx="1426">
                  <c:v>349.34249999999997</c:v>
                </c:pt>
                <c:pt idx="1427">
                  <c:v>393.27949999999998</c:v>
                </c:pt>
                <c:pt idx="1428">
                  <c:v>410.72300000000001</c:v>
                </c:pt>
                <c:pt idx="1429">
                  <c:v>409.16750000000002</c:v>
                </c:pt>
                <c:pt idx="1430">
                  <c:v>428.82380000000001</c:v>
                </c:pt>
                <c:pt idx="1431">
                  <c:v>476.29500000000002</c:v>
                </c:pt>
                <c:pt idx="1432">
                  <c:v>674.3768</c:v>
                </c:pt>
                <c:pt idx="1433">
                  <c:v>541.82569999999998</c:v>
                </c:pt>
                <c:pt idx="1434">
                  <c:v>572.66750000000002</c:v>
                </c:pt>
                <c:pt idx="1435">
                  <c:v>695.86680000000001</c:v>
                </c:pt>
                <c:pt idx="1436">
                  <c:v>747.48180000000002</c:v>
                </c:pt>
                <c:pt idx="1437">
                  <c:v>776.69979999999998</c:v>
                </c:pt>
                <c:pt idx="1438">
                  <c:v>751.37699999999995</c:v>
                </c:pt>
                <c:pt idx="1439">
                  <c:v>778.67529999999999</c:v>
                </c:pt>
                <c:pt idx="1440">
                  <c:v>899.2</c:v>
                </c:pt>
                <c:pt idx="1441">
                  <c:v>948.40880000000004</c:v>
                </c:pt>
                <c:pt idx="1442">
                  <c:v>1037.7550000000001</c:v>
                </c:pt>
                <c:pt idx="1443">
                  <c:v>1120.3969999999999</c:v>
                </c:pt>
                <c:pt idx="1444">
                  <c:v>1124.7629999999999</c:v>
                </c:pt>
                <c:pt idx="1445">
                  <c:v>946.92370000000005</c:v>
                </c:pt>
                <c:pt idx="1446">
                  <c:v>1038.348</c:v>
                </c:pt>
                <c:pt idx="1447">
                  <c:v>1068.6669999999999</c:v>
                </c:pt>
                <c:pt idx="1448">
                  <c:v>1147.2449999999999</c:v>
                </c:pt>
                <c:pt idx="1449">
                  <c:v>1042.0260000000001</c:v>
                </c:pt>
                <c:pt idx="1450">
                  <c:v>834.02620000000002</c:v>
                </c:pt>
                <c:pt idx="1451">
                  <c:v>694.47090000000003</c:v>
                </c:pt>
                <c:pt idx="1452">
                  <c:v>795.39679999999998</c:v>
                </c:pt>
                <c:pt idx="1453">
                  <c:v>898.0222</c:v>
                </c:pt>
                <c:pt idx="1454">
                  <c:v>989.99749999999995</c:v>
                </c:pt>
                <c:pt idx="1455">
                  <c:v>883.26170000000002</c:v>
                </c:pt>
                <c:pt idx="1456">
                  <c:v>875.74739999999997</c:v>
                </c:pt>
                <c:pt idx="1457">
                  <c:v>898.21119999999996</c:v>
                </c:pt>
                <c:pt idx="1458">
                  <c:v>867.495</c:v>
                </c:pt>
                <c:pt idx="1459">
                  <c:v>879.4692</c:v>
                </c:pt>
                <c:pt idx="1460">
                  <c:v>712.50800000000004</c:v>
                </c:pt>
                <c:pt idx="1461">
                  <c:v>683.84079999999994</c:v>
                </c:pt>
                <c:pt idx="1462">
                  <c:v>522.22879999999998</c:v>
                </c:pt>
                <c:pt idx="1463">
                  <c:v>698.45029999999997</c:v>
                </c:pt>
                <c:pt idx="1464">
                  <c:v>622.84180000000003</c:v>
                </c:pt>
                <c:pt idx="1465">
                  <c:v>608.96379999999999</c:v>
                </c:pt>
                <c:pt idx="1466">
                  <c:v>617.81579999999997</c:v>
                </c:pt>
                <c:pt idx="1467">
                  <c:v>673.16769999999997</c:v>
                </c:pt>
                <c:pt idx="1468">
                  <c:v>667.62030000000004</c:v>
                </c:pt>
                <c:pt idx="1469">
                  <c:v>687.35569999999996</c:v>
                </c:pt>
                <c:pt idx="1470">
                  <c:v>765.20669999999996</c:v>
                </c:pt>
                <c:pt idx="1471">
                  <c:v>746.72320000000002</c:v>
                </c:pt>
                <c:pt idx="1472">
                  <c:v>730.47149999999999</c:v>
                </c:pt>
                <c:pt idx="1473">
                  <c:v>745.07119999999998</c:v>
                </c:pt>
                <c:pt idx="1474">
                  <c:v>754.7645</c:v>
                </c:pt>
                <c:pt idx="1475">
                  <c:v>757.49530000000004</c:v>
                </c:pt>
                <c:pt idx="1476">
                  <c:v>770.4357</c:v>
                </c:pt>
                <c:pt idx="1477">
                  <c:v>808.04849999999999</c:v>
                </c:pt>
                <c:pt idx="1478">
                  <c:v>830.024</c:v>
                </c:pt>
                <c:pt idx="1479">
                  <c:v>858.98329999999999</c:v>
                </c:pt>
                <c:pt idx="1480">
                  <c:v>940.09720000000004</c:v>
                </c:pt>
                <c:pt idx="1481">
                  <c:v>951.38649999999996</c:v>
                </c:pt>
                <c:pt idx="1482">
                  <c:v>810.58330000000001</c:v>
                </c:pt>
                <c:pt idx="1483">
                  <c:v>859.94849999999997</c:v>
                </c:pt>
                <c:pt idx="1484">
                  <c:v>860.89499999999998</c:v>
                </c:pt>
                <c:pt idx="1485">
                  <c:v>884.66669999999999</c:v>
                </c:pt>
                <c:pt idx="1486">
                  <c:v>930.90499999999997</c:v>
                </c:pt>
                <c:pt idx="1487">
                  <c:v>873.26350000000002</c:v>
                </c:pt>
                <c:pt idx="1488">
                  <c:v>857.95640000000003</c:v>
                </c:pt>
                <c:pt idx="1489">
                  <c:v>851.82799999999997</c:v>
                </c:pt>
                <c:pt idx="1490">
                  <c:v>874.71299999999997</c:v>
                </c:pt>
                <c:pt idx="1491">
                  <c:v>847.37350000000004</c:v>
                </c:pt>
                <c:pt idx="1492">
                  <c:v>828.22199999999998</c:v>
                </c:pt>
                <c:pt idx="1493">
                  <c:v>843.75829999999996</c:v>
                </c:pt>
                <c:pt idx="1494">
                  <c:v>878.6807</c:v>
                </c:pt>
                <c:pt idx="1495">
                  <c:v>871.04830000000004</c:v>
                </c:pt>
                <c:pt idx="1496">
                  <c:v>874.2885</c:v>
                </c:pt>
                <c:pt idx="1497">
                  <c:v>863.95</c:v>
                </c:pt>
                <c:pt idx="1498">
                  <c:v>854.34749999999997</c:v>
                </c:pt>
                <c:pt idx="1499">
                  <c:v>825.12210000000005</c:v>
                </c:pt>
                <c:pt idx="1500">
                  <c:v>861.85159999999996</c:v>
                </c:pt>
                <c:pt idx="1501">
                  <c:v>880.15229999999997</c:v>
                </c:pt>
                <c:pt idx="1502">
                  <c:v>814.53020000000004</c:v>
                </c:pt>
                <c:pt idx="1503">
                  <c:v>833.93949999999995</c:v>
                </c:pt>
                <c:pt idx="1504">
                  <c:v>837.51480000000004</c:v>
                </c:pt>
                <c:pt idx="1505">
                  <c:v>845.84670000000006</c:v>
                </c:pt>
                <c:pt idx="1506">
                  <c:v>848.28750000000002</c:v>
                </c:pt>
                <c:pt idx="1507">
                  <c:v>853.01639999999998</c:v>
                </c:pt>
                <c:pt idx="1508">
                  <c:v>854.375</c:v>
                </c:pt>
                <c:pt idx="1509">
                  <c:v>846.90480000000002</c:v>
                </c:pt>
                <c:pt idx="1510">
                  <c:v>842.01229999999998</c:v>
                </c:pt>
                <c:pt idx="1511">
                  <c:v>820.86699999999996</c:v>
                </c:pt>
                <c:pt idx="1512">
                  <c:v>783.62109999999996</c:v>
                </c:pt>
                <c:pt idx="1513">
                  <c:v>703.56700000000001</c:v>
                </c:pt>
                <c:pt idx="1514">
                  <c:v>676.90940000000001</c:v>
                </c:pt>
                <c:pt idx="1515">
                  <c:v>681.93709999999999</c:v>
                </c:pt>
                <c:pt idx="1516">
                  <c:v>679.73379999999997</c:v>
                </c:pt>
                <c:pt idx="1517">
                  <c:v>669.44179999999994</c:v>
                </c:pt>
                <c:pt idx="1518">
                  <c:v>648.38350000000003</c:v>
                </c:pt>
                <c:pt idx="1519">
                  <c:v>598.40750000000003</c:v>
                </c:pt>
                <c:pt idx="1520">
                  <c:v>656.60680000000002</c:v>
                </c:pt>
                <c:pt idx="1521">
                  <c:v>645.42999999999995</c:v>
                </c:pt>
                <c:pt idx="1522">
                  <c:v>610.65250000000003</c:v>
                </c:pt>
                <c:pt idx="1523">
                  <c:v>621.49400000000003</c:v>
                </c:pt>
                <c:pt idx="1524">
                  <c:v>621.22349999999994</c:v>
                </c:pt>
                <c:pt idx="1525">
                  <c:v>617.71</c:v>
                </c:pt>
                <c:pt idx="1526">
                  <c:v>552.21379999999999</c:v>
                </c:pt>
                <c:pt idx="1527">
                  <c:v>569.04250000000002</c:v>
                </c:pt>
                <c:pt idx="1528">
                  <c:v>604.7473</c:v>
                </c:pt>
                <c:pt idx="1529">
                  <c:v>604.58230000000003</c:v>
                </c:pt>
                <c:pt idx="1530">
                  <c:v>545.32249999999999</c:v>
                </c:pt>
                <c:pt idx="1531">
                  <c:v>534.71079999999995</c:v>
                </c:pt>
                <c:pt idx="1532">
                  <c:v>577.08579999999995</c:v>
                </c:pt>
                <c:pt idx="1533">
                  <c:v>576.69799999999998</c:v>
                </c:pt>
                <c:pt idx="1534">
                  <c:v>543.92650000000003</c:v>
                </c:pt>
                <c:pt idx="1535">
                  <c:v>563.73580000000004</c:v>
                </c:pt>
                <c:pt idx="1536">
                  <c:v>560.30449999999996</c:v>
                </c:pt>
                <c:pt idx="1537">
                  <c:v>661.12249999999995</c:v>
                </c:pt>
                <c:pt idx="1538">
                  <c:v>663.59799999999996</c:v>
                </c:pt>
                <c:pt idx="1539">
                  <c:v>661.78579999999999</c:v>
                </c:pt>
                <c:pt idx="1540">
                  <c:v>658.72450000000003</c:v>
                </c:pt>
                <c:pt idx="1541">
                  <c:v>625.82780000000002</c:v>
                </c:pt>
                <c:pt idx="1542">
                  <c:v>615.24</c:v>
                </c:pt>
                <c:pt idx="1543">
                  <c:v>633.1825</c:v>
                </c:pt>
                <c:pt idx="1544">
                  <c:v>625.82849999999996</c:v>
                </c:pt>
                <c:pt idx="1545">
                  <c:v>628.95429999999999</c:v>
                </c:pt>
                <c:pt idx="1546">
                  <c:v>631.3913</c:v>
                </c:pt>
                <c:pt idx="1547">
                  <c:v>638.16499999999996</c:v>
                </c:pt>
                <c:pt idx="1548">
                  <c:v>626.70669999999996</c:v>
                </c:pt>
                <c:pt idx="1549">
                  <c:v>633.66520000000003</c:v>
                </c:pt>
                <c:pt idx="1550">
                  <c:v>630.71669999999995</c:v>
                </c:pt>
                <c:pt idx="1551">
                  <c:v>621.22249999999997</c:v>
                </c:pt>
                <c:pt idx="1552">
                  <c:v>613.63149999999996</c:v>
                </c:pt>
                <c:pt idx="1553">
                  <c:v>608.81569999999999</c:v>
                </c:pt>
                <c:pt idx="1554">
                  <c:v>586.58979999999997</c:v>
                </c:pt>
                <c:pt idx="1555">
                  <c:v>570.77049999999997</c:v>
                </c:pt>
                <c:pt idx="1556">
                  <c:v>564.42150000000004</c:v>
                </c:pt>
                <c:pt idx="1557">
                  <c:v>561.35339999999997</c:v>
                </c:pt>
                <c:pt idx="1558">
                  <c:v>586.27179999999998</c:v>
                </c:pt>
                <c:pt idx="1559">
                  <c:v>582.28020000000004</c:v>
                </c:pt>
                <c:pt idx="1560">
                  <c:v>579.07219999999995</c:v>
                </c:pt>
                <c:pt idx="1561">
                  <c:v>478.15949999999998</c:v>
                </c:pt>
                <c:pt idx="1562">
                  <c:v>502.43990000000002</c:v>
                </c:pt>
                <c:pt idx="1563">
                  <c:v>493.18029999999999</c:v>
                </c:pt>
                <c:pt idx="1564">
                  <c:v>461.86950000000002</c:v>
                </c:pt>
                <c:pt idx="1565">
                  <c:v>458.49720000000002</c:v>
                </c:pt>
                <c:pt idx="1566">
                  <c:v>478.71629999999999</c:v>
                </c:pt>
                <c:pt idx="1567">
                  <c:v>437.51499999999999</c:v>
                </c:pt>
                <c:pt idx="1568">
                  <c:v>447.0822</c:v>
                </c:pt>
                <c:pt idx="1569">
                  <c:v>448.87920000000003</c:v>
                </c:pt>
                <c:pt idx="1570">
                  <c:v>464.82589999999999</c:v>
                </c:pt>
                <c:pt idx="1571">
                  <c:v>460.70280000000002</c:v>
                </c:pt>
                <c:pt idx="1572">
                  <c:v>446.21949999999998</c:v>
                </c:pt>
                <c:pt idx="1573">
                  <c:v>450.46379999999999</c:v>
                </c:pt>
                <c:pt idx="1574">
                  <c:v>440.19830000000002</c:v>
                </c:pt>
                <c:pt idx="1575">
                  <c:v>360.84070000000003</c:v>
                </c:pt>
                <c:pt idx="1576">
                  <c:v>420.05630000000002</c:v>
                </c:pt>
                <c:pt idx="1577">
                  <c:v>420.66</c:v>
                </c:pt>
                <c:pt idx="1578">
                  <c:v>414.9495</c:v>
                </c:pt>
                <c:pt idx="1579">
                  <c:v>457.63380000000001</c:v>
                </c:pt>
                <c:pt idx="1580">
                  <c:v>520.12329999999997</c:v>
                </c:pt>
                <c:pt idx="1581">
                  <c:v>529.16250000000002</c:v>
                </c:pt>
                <c:pt idx="1582">
                  <c:v>494.4</c:v>
                </c:pt>
                <c:pt idx="1583">
                  <c:v>478.2312</c:v>
                </c:pt>
                <c:pt idx="1584">
                  <c:v>501.55149999999998</c:v>
                </c:pt>
                <c:pt idx="1585">
                  <c:v>497.3177</c:v>
                </c:pt>
                <c:pt idx="1586">
                  <c:v>493.09210000000002</c:v>
                </c:pt>
                <c:pt idx="1587">
                  <c:v>484.42899999999997</c:v>
                </c:pt>
                <c:pt idx="1588">
                  <c:v>486.93169999999998</c:v>
                </c:pt>
                <c:pt idx="1589">
                  <c:v>500.2568</c:v>
                </c:pt>
                <c:pt idx="1590">
                  <c:v>459.61040000000003</c:v>
                </c:pt>
                <c:pt idx="1591">
                  <c:v>456.1395</c:v>
                </c:pt>
                <c:pt idx="1592">
                  <c:v>429.65370000000001</c:v>
                </c:pt>
                <c:pt idx="1593">
                  <c:v>437.05869999999999</c:v>
                </c:pt>
                <c:pt idx="1594">
                  <c:v>444.25330000000002</c:v>
                </c:pt>
                <c:pt idx="1595">
                  <c:v>445.8655</c:v>
                </c:pt>
                <c:pt idx="1596">
                  <c:v>456.26729999999998</c:v>
                </c:pt>
                <c:pt idx="1597">
                  <c:v>446.6438</c:v>
                </c:pt>
                <c:pt idx="1598">
                  <c:v>436.93810000000002</c:v>
                </c:pt>
                <c:pt idx="1599">
                  <c:v>434.0643</c:v>
                </c:pt>
                <c:pt idx="1600">
                  <c:v>429.7242</c:v>
                </c:pt>
                <c:pt idx="1601">
                  <c:v>426.99200000000002</c:v>
                </c:pt>
                <c:pt idx="1602">
                  <c:v>436.96050000000002</c:v>
                </c:pt>
                <c:pt idx="1603">
                  <c:v>435.34300000000002</c:v>
                </c:pt>
                <c:pt idx="1604">
                  <c:v>448.23500000000001</c:v>
                </c:pt>
                <c:pt idx="1605">
                  <c:v>452.71080000000001</c:v>
                </c:pt>
                <c:pt idx="1606">
                  <c:v>436.54199999999997</c:v>
                </c:pt>
                <c:pt idx="1607">
                  <c:v>438.42779999999999</c:v>
                </c:pt>
                <c:pt idx="1608">
                  <c:v>437.41300000000001</c:v>
                </c:pt>
                <c:pt idx="1609">
                  <c:v>441.74979999999999</c:v>
                </c:pt>
                <c:pt idx="1610">
                  <c:v>444.31619999999998</c:v>
                </c:pt>
                <c:pt idx="1611">
                  <c:v>445.01330000000002</c:v>
                </c:pt>
                <c:pt idx="1612">
                  <c:v>446.35829999999999</c:v>
                </c:pt>
                <c:pt idx="1613">
                  <c:v>444.80900000000003</c:v>
                </c:pt>
                <c:pt idx="1614">
                  <c:v>444.31279999999998</c:v>
                </c:pt>
                <c:pt idx="1615">
                  <c:v>485.83049999999997</c:v>
                </c:pt>
                <c:pt idx="1616">
                  <c:v>489.16250000000002</c:v>
                </c:pt>
                <c:pt idx="1617">
                  <c:v>526.05769999999995</c:v>
                </c:pt>
                <c:pt idx="1618">
                  <c:v>519.03920000000005</c:v>
                </c:pt>
                <c:pt idx="1619">
                  <c:v>525.63319999999999</c:v>
                </c:pt>
                <c:pt idx="1620">
                  <c:v>570.09500000000003</c:v>
                </c:pt>
                <c:pt idx="1621">
                  <c:v>581.82669999999996</c:v>
                </c:pt>
                <c:pt idx="1622">
                  <c:v>569.63319999999999</c:v>
                </c:pt>
                <c:pt idx="1623">
                  <c:v>574.4547</c:v>
                </c:pt>
                <c:pt idx="1624">
                  <c:v>565.50580000000002</c:v>
                </c:pt>
                <c:pt idx="1625">
                  <c:v>616.47</c:v>
                </c:pt>
                <c:pt idx="1626">
                  <c:v>623.25670000000002</c:v>
                </c:pt>
                <c:pt idx="1627">
                  <c:v>629.02419999999995</c:v>
                </c:pt>
                <c:pt idx="1628">
                  <c:v>658.78599999999994</c:v>
                </c:pt>
                <c:pt idx="1629">
                  <c:v>665.73</c:v>
                </c:pt>
                <c:pt idx="1630">
                  <c:v>636.78369999999995</c:v>
                </c:pt>
                <c:pt idx="1631">
                  <c:v>656.0598</c:v>
                </c:pt>
                <c:pt idx="1632">
                  <c:v>645.56470000000002</c:v>
                </c:pt>
                <c:pt idx="1633">
                  <c:v>652.70830000000001</c:v>
                </c:pt>
                <c:pt idx="1634">
                  <c:v>653.64020000000005</c:v>
                </c:pt>
                <c:pt idx="1635">
                  <c:v>645.34100000000001</c:v>
                </c:pt>
                <c:pt idx="1636">
                  <c:v>649.80679999999995</c:v>
                </c:pt>
                <c:pt idx="1637">
                  <c:v>627.90980000000002</c:v>
                </c:pt>
                <c:pt idx="1638">
                  <c:v>581.80330000000004</c:v>
                </c:pt>
                <c:pt idx="1639">
                  <c:v>597.42669999999998</c:v>
                </c:pt>
                <c:pt idx="1640">
                  <c:v>571.6902</c:v>
                </c:pt>
                <c:pt idx="1641">
                  <c:v>591.97180000000003</c:v>
                </c:pt>
                <c:pt idx="1642">
                  <c:v>588.05999999999995</c:v>
                </c:pt>
                <c:pt idx="1643">
                  <c:v>607.34270000000004</c:v>
                </c:pt>
                <c:pt idx="1644">
                  <c:v>604.87519999999995</c:v>
                </c:pt>
                <c:pt idx="1645">
                  <c:v>592.26480000000004</c:v>
                </c:pt>
                <c:pt idx="1646">
                  <c:v>588.52149999999995</c:v>
                </c:pt>
                <c:pt idx="1647">
                  <c:v>591.02980000000002</c:v>
                </c:pt>
                <c:pt idx="1648">
                  <c:v>598.87649999999996</c:v>
                </c:pt>
                <c:pt idx="1649">
                  <c:v>587.45979999999997</c:v>
                </c:pt>
                <c:pt idx="1650">
                  <c:v>575.06669999999997</c:v>
                </c:pt>
                <c:pt idx="1651">
                  <c:v>562.12630000000001</c:v>
                </c:pt>
                <c:pt idx="1652">
                  <c:v>579.38419999999996</c:v>
                </c:pt>
                <c:pt idx="1653">
                  <c:v>600.86450000000002</c:v>
                </c:pt>
                <c:pt idx="1654">
                  <c:v>591.99400000000003</c:v>
                </c:pt>
                <c:pt idx="1655">
                  <c:v>598.60320000000002</c:v>
                </c:pt>
                <c:pt idx="1656">
                  <c:v>639.3623</c:v>
                </c:pt>
                <c:pt idx="1657">
                  <c:v>635.59050000000002</c:v>
                </c:pt>
                <c:pt idx="1658">
                  <c:v>647.34</c:v>
                </c:pt>
                <c:pt idx="1659">
                  <c:v>640.68790000000001</c:v>
                </c:pt>
                <c:pt idx="1660">
                  <c:v>626.95749999999998</c:v>
                </c:pt>
                <c:pt idx="1661">
                  <c:v>628.33130000000006</c:v>
                </c:pt>
                <c:pt idx="1662">
                  <c:v>631.70650000000001</c:v>
                </c:pt>
                <c:pt idx="1663">
                  <c:v>617.99180000000001</c:v>
                </c:pt>
                <c:pt idx="1664">
                  <c:v>620.21929999999998</c:v>
                </c:pt>
                <c:pt idx="1665">
                  <c:v>620.54960000000005</c:v>
                </c:pt>
                <c:pt idx="1666">
                  <c:v>615.11289999999997</c:v>
                </c:pt>
                <c:pt idx="1667">
                  <c:v>631.18039999999996</c:v>
                </c:pt>
                <c:pt idx="1668">
                  <c:v>634.47749999999996</c:v>
                </c:pt>
                <c:pt idx="1669">
                  <c:v>627.57590000000005</c:v>
                </c:pt>
                <c:pt idx="1670">
                  <c:v>618.37980000000005</c:v>
                </c:pt>
                <c:pt idx="1671">
                  <c:v>619.35580000000004</c:v>
                </c:pt>
                <c:pt idx="1672">
                  <c:v>615.20389999999998</c:v>
                </c:pt>
                <c:pt idx="1673">
                  <c:v>622.62339999999995</c:v>
                </c:pt>
                <c:pt idx="1674">
                  <c:v>628.21559999999999</c:v>
                </c:pt>
                <c:pt idx="1675">
                  <c:v>625.80110000000002</c:v>
                </c:pt>
                <c:pt idx="1676">
                  <c:v>621.37249999999995</c:v>
                </c:pt>
                <c:pt idx="1677">
                  <c:v>620.01030000000003</c:v>
                </c:pt>
                <c:pt idx="1678">
                  <c:v>618.80759999999998</c:v>
                </c:pt>
                <c:pt idx="1679">
                  <c:v>617.92740000000003</c:v>
                </c:pt>
                <c:pt idx="1680">
                  <c:v>600.00649999999996</c:v>
                </c:pt>
                <c:pt idx="1681">
                  <c:v>599.928</c:v>
                </c:pt>
                <c:pt idx="1682">
                  <c:v>593.85260000000005</c:v>
                </c:pt>
                <c:pt idx="1683">
                  <c:v>590.94539999999995</c:v>
                </c:pt>
                <c:pt idx="1684">
                  <c:v>584.69309999999996</c:v>
                </c:pt>
                <c:pt idx="1685">
                  <c:v>582.20339999999999</c:v>
                </c:pt>
                <c:pt idx="1686">
                  <c:v>564.37</c:v>
                </c:pt>
                <c:pt idx="1687">
                  <c:v>581.3501</c:v>
                </c:pt>
                <c:pt idx="1688">
                  <c:v>595.08450000000005</c:v>
                </c:pt>
                <c:pt idx="1689">
                  <c:v>587.28779999999995</c:v>
                </c:pt>
                <c:pt idx="1690">
                  <c:v>585.50779999999997</c:v>
                </c:pt>
                <c:pt idx="1691">
                  <c:v>586.76390000000004</c:v>
                </c:pt>
                <c:pt idx="1692">
                  <c:v>583.11249999999995</c:v>
                </c:pt>
                <c:pt idx="1693">
                  <c:v>583.03549999999996</c:v>
                </c:pt>
                <c:pt idx="1694">
                  <c:v>587.39710000000002</c:v>
                </c:pt>
                <c:pt idx="1695">
                  <c:v>590.53240000000005</c:v>
                </c:pt>
                <c:pt idx="1696">
                  <c:v>588.09500000000003</c:v>
                </c:pt>
                <c:pt idx="1697">
                  <c:v>589.45000000000005</c:v>
                </c:pt>
                <c:pt idx="1698">
                  <c:v>573.3066</c:v>
                </c:pt>
                <c:pt idx="1699">
                  <c:v>568.20989999999995</c:v>
                </c:pt>
                <c:pt idx="1700">
                  <c:v>544.56809999999996</c:v>
                </c:pt>
                <c:pt idx="1701">
                  <c:v>508.55360000000002</c:v>
                </c:pt>
                <c:pt idx="1702">
                  <c:v>496.6164</c:v>
                </c:pt>
                <c:pt idx="1703">
                  <c:v>519.83140000000003</c:v>
                </c:pt>
                <c:pt idx="1704">
                  <c:v>492.9513</c:v>
                </c:pt>
                <c:pt idx="1705">
                  <c:v>460.67189999999999</c:v>
                </c:pt>
                <c:pt idx="1706">
                  <c:v>486.73599999999999</c:v>
                </c:pt>
                <c:pt idx="1707">
                  <c:v>511.92590000000001</c:v>
                </c:pt>
                <c:pt idx="1708">
                  <c:v>516.16049999999996</c:v>
                </c:pt>
                <c:pt idx="1709">
                  <c:v>513.94190000000003</c:v>
                </c:pt>
                <c:pt idx="1710">
                  <c:v>497.21850000000001</c:v>
                </c:pt>
                <c:pt idx="1711">
                  <c:v>508.57350000000002</c:v>
                </c:pt>
                <c:pt idx="1712">
                  <c:v>501.62959999999998</c:v>
                </c:pt>
                <c:pt idx="1713">
                  <c:v>513.47040000000004</c:v>
                </c:pt>
                <c:pt idx="1714">
                  <c:v>510.43</c:v>
                </c:pt>
                <c:pt idx="1715">
                  <c:v>507.0154</c:v>
                </c:pt>
                <c:pt idx="1716">
                  <c:v>508.42239999999998</c:v>
                </c:pt>
                <c:pt idx="1717">
                  <c:v>501.20310000000001</c:v>
                </c:pt>
                <c:pt idx="1718">
                  <c:v>478.07339999999999</c:v>
                </c:pt>
                <c:pt idx="1719">
                  <c:v>474.13459999999998</c:v>
                </c:pt>
                <c:pt idx="1720">
                  <c:v>475.31810000000002</c:v>
                </c:pt>
                <c:pt idx="1721">
                  <c:v>474.53699999999998</c:v>
                </c:pt>
                <c:pt idx="1722">
                  <c:v>489.0865</c:v>
                </c:pt>
                <c:pt idx="1723">
                  <c:v>480.50099999999998</c:v>
                </c:pt>
                <c:pt idx="1724">
                  <c:v>482.2371</c:v>
                </c:pt>
                <c:pt idx="1725">
                  <c:v>479.48329999999999</c:v>
                </c:pt>
                <c:pt idx="1726">
                  <c:v>472.14789999999999</c:v>
                </c:pt>
                <c:pt idx="1727">
                  <c:v>471.55759999999998</c:v>
                </c:pt>
                <c:pt idx="1728">
                  <c:v>477.52730000000003</c:v>
                </c:pt>
                <c:pt idx="1729">
                  <c:v>476.3349</c:v>
                </c:pt>
                <c:pt idx="1730">
                  <c:v>473.8254</c:v>
                </c:pt>
                <c:pt idx="1731">
                  <c:v>477.08609999999999</c:v>
                </c:pt>
                <c:pt idx="1732">
                  <c:v>474.71499999999997</c:v>
                </c:pt>
                <c:pt idx="1733">
                  <c:v>471.35860000000002</c:v>
                </c:pt>
                <c:pt idx="1734">
                  <c:v>463.73880000000003</c:v>
                </c:pt>
                <c:pt idx="1735">
                  <c:v>454.91430000000003</c:v>
                </c:pt>
                <c:pt idx="1736">
                  <c:v>421.45940000000002</c:v>
                </c:pt>
                <c:pt idx="1737">
                  <c:v>391.94389999999999</c:v>
                </c:pt>
                <c:pt idx="1738">
                  <c:v>406.82479999999998</c:v>
                </c:pt>
                <c:pt idx="1739">
                  <c:v>396.56700000000001</c:v>
                </c:pt>
                <c:pt idx="1740">
                  <c:v>398.8854</c:v>
                </c:pt>
                <c:pt idx="1741">
                  <c:v>435.37790000000001</c:v>
                </c:pt>
                <c:pt idx="1742">
                  <c:v>422.29840000000002</c:v>
                </c:pt>
                <c:pt idx="1743">
                  <c:v>408.79849999999999</c:v>
                </c:pt>
                <c:pt idx="1744">
                  <c:v>401.9203</c:v>
                </c:pt>
                <c:pt idx="1745">
                  <c:v>398.3571</c:v>
                </c:pt>
                <c:pt idx="1746">
                  <c:v>376.19830000000002</c:v>
                </c:pt>
                <c:pt idx="1747">
                  <c:v>374.73439999999999</c:v>
                </c:pt>
                <c:pt idx="1748">
                  <c:v>386.26870000000002</c:v>
                </c:pt>
                <c:pt idx="1749">
                  <c:v>381.33240000000001</c:v>
                </c:pt>
                <c:pt idx="1750">
                  <c:v>371.98590000000002</c:v>
                </c:pt>
                <c:pt idx="1751">
                  <c:v>356.5566</c:v>
                </c:pt>
                <c:pt idx="1752">
                  <c:v>325.49209999999999</c:v>
                </c:pt>
                <c:pt idx="1753">
                  <c:v>319.64060000000001</c:v>
                </c:pt>
                <c:pt idx="1754">
                  <c:v>328.45940000000002</c:v>
                </c:pt>
                <c:pt idx="1755">
                  <c:v>334.09109999999998</c:v>
                </c:pt>
                <c:pt idx="1756">
                  <c:v>352.78890000000001</c:v>
                </c:pt>
                <c:pt idx="1757">
                  <c:v>363.77510000000001</c:v>
                </c:pt>
                <c:pt idx="1758">
                  <c:v>358.6859</c:v>
                </c:pt>
                <c:pt idx="1759">
                  <c:v>359.2029</c:v>
                </c:pt>
                <c:pt idx="1760">
                  <c:v>376.1891</c:v>
                </c:pt>
                <c:pt idx="1761">
                  <c:v>388.37700000000001</c:v>
                </c:pt>
                <c:pt idx="1762">
                  <c:v>398.70679999999999</c:v>
                </c:pt>
                <c:pt idx="1763">
                  <c:v>391.8433</c:v>
                </c:pt>
                <c:pt idx="1764">
                  <c:v>380.08010000000002</c:v>
                </c:pt>
                <c:pt idx="1765">
                  <c:v>380.42160000000001</c:v>
                </c:pt>
                <c:pt idx="1766">
                  <c:v>388.96179999999998</c:v>
                </c:pt>
                <c:pt idx="1767">
                  <c:v>386.58890000000002</c:v>
                </c:pt>
                <c:pt idx="1768">
                  <c:v>379.37130000000002</c:v>
                </c:pt>
                <c:pt idx="1769">
                  <c:v>382.37700000000001</c:v>
                </c:pt>
                <c:pt idx="1770">
                  <c:v>379.09629999999999</c:v>
                </c:pt>
                <c:pt idx="1771">
                  <c:v>355.8614</c:v>
                </c:pt>
                <c:pt idx="1772">
                  <c:v>355.16950000000003</c:v>
                </c:pt>
                <c:pt idx="1773">
                  <c:v>346.11259999999999</c:v>
                </c:pt>
                <c:pt idx="1774">
                  <c:v>351.54140000000001</c:v>
                </c:pt>
                <c:pt idx="1775">
                  <c:v>348.96129999999999</c:v>
                </c:pt>
                <c:pt idx="1776">
                  <c:v>351.89710000000002</c:v>
                </c:pt>
                <c:pt idx="1777">
                  <c:v>333.37880000000001</c:v>
                </c:pt>
                <c:pt idx="1778">
                  <c:v>343.78280000000001</c:v>
                </c:pt>
                <c:pt idx="1779">
                  <c:v>336.79950000000002</c:v>
                </c:pt>
                <c:pt idx="1780">
                  <c:v>325.38650000000001</c:v>
                </c:pt>
                <c:pt idx="1781">
                  <c:v>323.74259999999998</c:v>
                </c:pt>
                <c:pt idx="1782">
                  <c:v>324.2303</c:v>
                </c:pt>
                <c:pt idx="1783">
                  <c:v>328.2833</c:v>
                </c:pt>
                <c:pt idx="1784">
                  <c:v>337.13900000000001</c:v>
                </c:pt>
                <c:pt idx="1785">
                  <c:v>348.23500000000001</c:v>
                </c:pt>
                <c:pt idx="1786">
                  <c:v>341.0795</c:v>
                </c:pt>
                <c:pt idx="1787">
                  <c:v>344.03399999999999</c:v>
                </c:pt>
                <c:pt idx="1788">
                  <c:v>363.30619999999999</c:v>
                </c:pt>
                <c:pt idx="1789">
                  <c:v>365.28969999999998</c:v>
                </c:pt>
                <c:pt idx="1790">
                  <c:v>366.99329999999998</c:v>
                </c:pt>
                <c:pt idx="1791">
                  <c:v>427.24029999999999</c:v>
                </c:pt>
                <c:pt idx="1792">
                  <c:v>417.15280000000001</c:v>
                </c:pt>
                <c:pt idx="1793">
                  <c:v>398.4273</c:v>
                </c:pt>
                <c:pt idx="1794">
                  <c:v>375.12880000000001</c:v>
                </c:pt>
                <c:pt idx="1795">
                  <c:v>388.55419999999998</c:v>
                </c:pt>
                <c:pt idx="1796">
                  <c:v>385.85930000000002</c:v>
                </c:pt>
                <c:pt idx="1797">
                  <c:v>372.37700000000001</c:v>
                </c:pt>
                <c:pt idx="1798">
                  <c:v>377.23680000000002</c:v>
                </c:pt>
                <c:pt idx="1799">
                  <c:v>356.1388</c:v>
                </c:pt>
                <c:pt idx="1800">
                  <c:v>348.86169999999998</c:v>
                </c:pt>
                <c:pt idx="1801">
                  <c:v>352.04169999999999</c:v>
                </c:pt>
                <c:pt idx="1802">
                  <c:v>366.76870000000002</c:v>
                </c:pt>
                <c:pt idx="1803">
                  <c:v>375.2355</c:v>
                </c:pt>
                <c:pt idx="1804">
                  <c:v>375.7174</c:v>
                </c:pt>
                <c:pt idx="1805">
                  <c:v>368.5104</c:v>
                </c:pt>
                <c:pt idx="1806">
                  <c:v>369.14260000000002</c:v>
                </c:pt>
                <c:pt idx="1807">
                  <c:v>375.84890000000001</c:v>
                </c:pt>
                <c:pt idx="1808">
                  <c:v>375.22280000000001</c:v>
                </c:pt>
                <c:pt idx="1809">
                  <c:v>377.09010000000001</c:v>
                </c:pt>
                <c:pt idx="1810">
                  <c:v>378.64440000000002</c:v>
                </c:pt>
                <c:pt idx="1811">
                  <c:v>381.53640000000001</c:v>
                </c:pt>
                <c:pt idx="1812">
                  <c:v>374.97280000000001</c:v>
                </c:pt>
                <c:pt idx="1813">
                  <c:v>369.15499999999997</c:v>
                </c:pt>
                <c:pt idx="1814">
                  <c:v>376.03609999999998</c:v>
                </c:pt>
                <c:pt idx="1815">
                  <c:v>374.01960000000003</c:v>
                </c:pt>
                <c:pt idx="1816">
                  <c:v>374.25580000000002</c:v>
                </c:pt>
                <c:pt idx="1817">
                  <c:v>360.94189999999998</c:v>
                </c:pt>
                <c:pt idx="1818">
                  <c:v>351.26940000000002</c:v>
                </c:pt>
                <c:pt idx="1819">
                  <c:v>344.61709999999999</c:v>
                </c:pt>
                <c:pt idx="1820">
                  <c:v>347.13310000000001</c:v>
                </c:pt>
                <c:pt idx="1821">
                  <c:v>350.94119999999998</c:v>
                </c:pt>
                <c:pt idx="1822">
                  <c:v>347.47129999999999</c:v>
                </c:pt>
                <c:pt idx="1823">
                  <c:v>351.14389999999997</c:v>
                </c:pt>
                <c:pt idx="1824">
                  <c:v>345.09609999999998</c:v>
                </c:pt>
                <c:pt idx="1825">
                  <c:v>326.08150000000001</c:v>
                </c:pt>
                <c:pt idx="1826">
                  <c:v>319.17129999999997</c:v>
                </c:pt>
                <c:pt idx="1827">
                  <c:v>310.74579999999997</c:v>
                </c:pt>
                <c:pt idx="1828">
                  <c:v>317.00599999999997</c:v>
                </c:pt>
                <c:pt idx="1829">
                  <c:v>329.57420000000002</c:v>
                </c:pt>
                <c:pt idx="1830">
                  <c:v>319.24110000000002</c:v>
                </c:pt>
                <c:pt idx="1831">
                  <c:v>330.67090000000002</c:v>
                </c:pt>
                <c:pt idx="1832">
                  <c:v>334.04669999999999</c:v>
                </c:pt>
                <c:pt idx="1833">
                  <c:v>321.8843</c:v>
                </c:pt>
                <c:pt idx="1834">
                  <c:v>318.61180000000002</c:v>
                </c:pt>
                <c:pt idx="1835">
                  <c:v>327.15820000000002</c:v>
                </c:pt>
                <c:pt idx="1836">
                  <c:v>315.16699999999997</c:v>
                </c:pt>
                <c:pt idx="1837">
                  <c:v>316.79590000000002</c:v>
                </c:pt>
                <c:pt idx="1838">
                  <c:v>312.44119999999998</c:v>
                </c:pt>
                <c:pt idx="1839">
                  <c:v>309.87079999999997</c:v>
                </c:pt>
                <c:pt idx="1840">
                  <c:v>319.69580000000002</c:v>
                </c:pt>
                <c:pt idx="1841">
                  <c:v>313.92469999999997</c:v>
                </c:pt>
                <c:pt idx="1842">
                  <c:v>314.59160000000003</c:v>
                </c:pt>
                <c:pt idx="1843">
                  <c:v>279.85070000000002</c:v>
                </c:pt>
                <c:pt idx="1844">
                  <c:v>263.6343</c:v>
                </c:pt>
                <c:pt idx="1845">
                  <c:v>272.9486</c:v>
                </c:pt>
                <c:pt idx="1846">
                  <c:v>285.57589999999999</c:v>
                </c:pt>
                <c:pt idx="1847">
                  <c:v>294.87779999999998</c:v>
                </c:pt>
                <c:pt idx="1848">
                  <c:v>283.25130000000001</c:v>
                </c:pt>
                <c:pt idx="1849">
                  <c:v>288.84410000000003</c:v>
                </c:pt>
                <c:pt idx="1850">
                  <c:v>274.0668</c:v>
                </c:pt>
                <c:pt idx="1851">
                  <c:v>265.36919999999998</c:v>
                </c:pt>
                <c:pt idx="1852">
                  <c:v>267.08730000000003</c:v>
                </c:pt>
                <c:pt idx="1853">
                  <c:v>226.98230000000001</c:v>
                </c:pt>
                <c:pt idx="1854">
                  <c:v>177.27950000000001</c:v>
                </c:pt>
                <c:pt idx="1855">
                  <c:v>210.46360000000001</c:v>
                </c:pt>
                <c:pt idx="1856">
                  <c:v>207.2243</c:v>
                </c:pt>
                <c:pt idx="1857">
                  <c:v>199.625</c:v>
                </c:pt>
                <c:pt idx="1858">
                  <c:v>209.93199999999999</c:v>
                </c:pt>
                <c:pt idx="1859">
                  <c:v>213.97829999999999</c:v>
                </c:pt>
                <c:pt idx="1860">
                  <c:v>210.48169999999999</c:v>
                </c:pt>
                <c:pt idx="1861">
                  <c:v>225.98159999999999</c:v>
                </c:pt>
                <c:pt idx="1862">
                  <c:v>232.66159999999999</c:v>
                </c:pt>
                <c:pt idx="1863">
                  <c:v>232.96729999999999</c:v>
                </c:pt>
                <c:pt idx="1864">
                  <c:v>247.9855</c:v>
                </c:pt>
                <c:pt idx="1865">
                  <c:v>254.50729999999999</c:v>
                </c:pt>
                <c:pt idx="1866">
                  <c:v>271.94909999999999</c:v>
                </c:pt>
                <c:pt idx="1867">
                  <c:v>262.06049999999999</c:v>
                </c:pt>
                <c:pt idx="1868">
                  <c:v>233.20869999999999</c:v>
                </c:pt>
                <c:pt idx="1869">
                  <c:v>232.40479999999999</c:v>
                </c:pt>
                <c:pt idx="1870">
                  <c:v>226.5033</c:v>
                </c:pt>
                <c:pt idx="1871">
                  <c:v>216.91370000000001</c:v>
                </c:pt>
                <c:pt idx="1872">
                  <c:v>226.39590000000001</c:v>
                </c:pt>
                <c:pt idx="1873">
                  <c:v>237.54089999999999</c:v>
                </c:pt>
                <c:pt idx="1874">
                  <c:v>226.95660000000001</c:v>
                </c:pt>
                <c:pt idx="1875">
                  <c:v>226.72909999999999</c:v>
                </c:pt>
                <c:pt idx="1876">
                  <c:v>216.7714</c:v>
                </c:pt>
                <c:pt idx="1877">
                  <c:v>222.48230000000001</c:v>
                </c:pt>
                <c:pt idx="1878">
                  <c:v>227.32749999999999</c:v>
                </c:pt>
                <c:pt idx="1879">
                  <c:v>222.86770000000001</c:v>
                </c:pt>
                <c:pt idx="1880">
                  <c:v>220.17429999999999</c:v>
                </c:pt>
                <c:pt idx="1881">
                  <c:v>220.0829</c:v>
                </c:pt>
                <c:pt idx="1882">
                  <c:v>219.4922</c:v>
                </c:pt>
                <c:pt idx="1883">
                  <c:v>221.85130000000001</c:v>
                </c:pt>
                <c:pt idx="1884">
                  <c:v>235.7869</c:v>
                </c:pt>
                <c:pt idx="1885">
                  <c:v>257.47410000000002</c:v>
                </c:pt>
                <c:pt idx="1886">
                  <c:v>234.32919999999999</c:v>
                </c:pt>
                <c:pt idx="1887">
                  <c:v>233.56180000000001</c:v>
                </c:pt>
                <c:pt idx="1888">
                  <c:v>243.59829999999999</c:v>
                </c:pt>
                <c:pt idx="1889">
                  <c:v>236.21369999999999</c:v>
                </c:pt>
                <c:pt idx="1890">
                  <c:v>239.83500000000001</c:v>
                </c:pt>
                <c:pt idx="1891">
                  <c:v>243.7756</c:v>
                </c:pt>
                <c:pt idx="1892">
                  <c:v>244.25569999999999</c:v>
                </c:pt>
                <c:pt idx="1893">
                  <c:v>235.5299</c:v>
                </c:pt>
                <c:pt idx="1894">
                  <c:v>238.08449999999999</c:v>
                </c:pt>
                <c:pt idx="1895">
                  <c:v>238.76009999999999</c:v>
                </c:pt>
                <c:pt idx="1896">
                  <c:v>237.25129999999999</c:v>
                </c:pt>
                <c:pt idx="1897">
                  <c:v>236.0951</c:v>
                </c:pt>
                <c:pt idx="1898">
                  <c:v>252.5111</c:v>
                </c:pt>
                <c:pt idx="1899">
                  <c:v>253.5283</c:v>
                </c:pt>
                <c:pt idx="1900">
                  <c:v>258.74250000000001</c:v>
                </c:pt>
                <c:pt idx="1901">
                  <c:v>271.35250000000002</c:v>
                </c:pt>
                <c:pt idx="1902">
                  <c:v>281.44970000000001</c:v>
                </c:pt>
                <c:pt idx="1903">
                  <c:v>271.92219999999998</c:v>
                </c:pt>
                <c:pt idx="1904">
                  <c:v>274.86500000000001</c:v>
                </c:pt>
                <c:pt idx="1905">
                  <c:v>272.21109999999999</c:v>
                </c:pt>
                <c:pt idx="1906">
                  <c:v>275.88979999999998</c:v>
                </c:pt>
                <c:pt idx="1907">
                  <c:v>274.47539999999998</c:v>
                </c:pt>
                <c:pt idx="1908">
                  <c:v>288.51609999999999</c:v>
                </c:pt>
                <c:pt idx="1909">
                  <c:v>290.512</c:v>
                </c:pt>
                <c:pt idx="1910">
                  <c:v>295.83010000000002</c:v>
                </c:pt>
                <c:pt idx="1911">
                  <c:v>293.86709999999999</c:v>
                </c:pt>
                <c:pt idx="1912">
                  <c:v>284.28379999999999</c:v>
                </c:pt>
                <c:pt idx="1913">
                  <c:v>281.36149999999998</c:v>
                </c:pt>
                <c:pt idx="1914">
                  <c:v>285.3415</c:v>
                </c:pt>
                <c:pt idx="1915">
                  <c:v>290.37630000000001</c:v>
                </c:pt>
                <c:pt idx="1916">
                  <c:v>284.45530000000002</c:v>
                </c:pt>
                <c:pt idx="1917">
                  <c:v>255.36619999999999</c:v>
                </c:pt>
                <c:pt idx="1918">
                  <c:v>259.74040000000002</c:v>
                </c:pt>
                <c:pt idx="1919">
                  <c:v>260.83800000000002</c:v>
                </c:pt>
                <c:pt idx="1920">
                  <c:v>259.61619999999999</c:v>
                </c:pt>
                <c:pt idx="1921">
                  <c:v>267.79680000000002</c:v>
                </c:pt>
                <c:pt idx="1922">
                  <c:v>265.94319999999999</c:v>
                </c:pt>
                <c:pt idx="1923">
                  <c:v>245.44220000000001</c:v>
                </c:pt>
                <c:pt idx="1924">
                  <c:v>246.13390000000001</c:v>
                </c:pt>
                <c:pt idx="1925">
                  <c:v>247.648</c:v>
                </c:pt>
                <c:pt idx="1926">
                  <c:v>246.5814</c:v>
                </c:pt>
                <c:pt idx="1927">
                  <c:v>252.25200000000001</c:v>
                </c:pt>
                <c:pt idx="1928">
                  <c:v>242.01650000000001</c:v>
                </c:pt>
                <c:pt idx="1929">
                  <c:v>246.852</c:v>
                </c:pt>
                <c:pt idx="1930">
                  <c:v>243.38939999999999</c:v>
                </c:pt>
                <c:pt idx="1931">
                  <c:v>246.5548</c:v>
                </c:pt>
                <c:pt idx="1932">
                  <c:v>252.25659999999999</c:v>
                </c:pt>
                <c:pt idx="1933">
                  <c:v>253.54390000000001</c:v>
                </c:pt>
                <c:pt idx="1934">
                  <c:v>253.1206</c:v>
                </c:pt>
                <c:pt idx="1935">
                  <c:v>259.94510000000002</c:v>
                </c:pt>
                <c:pt idx="1936">
                  <c:v>254.5187</c:v>
                </c:pt>
                <c:pt idx="1937">
                  <c:v>252.79650000000001</c:v>
                </c:pt>
                <c:pt idx="1938">
                  <c:v>244.3604</c:v>
                </c:pt>
                <c:pt idx="1939">
                  <c:v>243.2604</c:v>
                </c:pt>
                <c:pt idx="1940">
                  <c:v>235.2201</c:v>
                </c:pt>
                <c:pt idx="1941">
                  <c:v>236.11699999999999</c:v>
                </c:pt>
                <c:pt idx="1942">
                  <c:v>235.6352</c:v>
                </c:pt>
                <c:pt idx="1943">
                  <c:v>223.40559999999999</c:v>
                </c:pt>
                <c:pt idx="1944">
                  <c:v>218.2741</c:v>
                </c:pt>
                <c:pt idx="1945">
                  <c:v>223.5659</c:v>
                </c:pt>
                <c:pt idx="1946">
                  <c:v>228.107</c:v>
                </c:pt>
                <c:pt idx="1947">
                  <c:v>222.23249999999999</c:v>
                </c:pt>
                <c:pt idx="1948">
                  <c:v>222.84299999999999</c:v>
                </c:pt>
                <c:pt idx="1949">
                  <c:v>221.69130000000001</c:v>
                </c:pt>
                <c:pt idx="1950">
                  <c:v>224.30760000000001</c:v>
                </c:pt>
                <c:pt idx="1951">
                  <c:v>235.815</c:v>
                </c:pt>
                <c:pt idx="1952">
                  <c:v>233.923</c:v>
                </c:pt>
                <c:pt idx="1953">
                  <c:v>235.5616</c:v>
                </c:pt>
                <c:pt idx="1954">
                  <c:v>230.786</c:v>
                </c:pt>
                <c:pt idx="1955">
                  <c:v>225.85290000000001</c:v>
                </c:pt>
                <c:pt idx="1956">
                  <c:v>218.815</c:v>
                </c:pt>
                <c:pt idx="1957">
                  <c:v>228.49940000000001</c:v>
                </c:pt>
                <c:pt idx="1958">
                  <c:v>225.6763</c:v>
                </c:pt>
                <c:pt idx="1959">
                  <c:v>225.97640000000001</c:v>
                </c:pt>
                <c:pt idx="1960">
                  <c:v>236.57040000000001</c:v>
                </c:pt>
                <c:pt idx="1961">
                  <c:v>232.1241</c:v>
                </c:pt>
                <c:pt idx="1962">
                  <c:v>234.90450000000001</c:v>
                </c:pt>
                <c:pt idx="1963">
                  <c:v>240.12029999999999</c:v>
                </c:pt>
                <c:pt idx="1964">
                  <c:v>238.7688</c:v>
                </c:pt>
                <c:pt idx="1965">
                  <c:v>236.5532</c:v>
                </c:pt>
                <c:pt idx="1966">
                  <c:v>230.0478</c:v>
                </c:pt>
                <c:pt idx="1967">
                  <c:v>237.78290000000001</c:v>
                </c:pt>
                <c:pt idx="1968">
                  <c:v>243.3946</c:v>
                </c:pt>
                <c:pt idx="1969">
                  <c:v>240.48249999999999</c:v>
                </c:pt>
                <c:pt idx="1970">
                  <c:v>239.63120000000001</c:v>
                </c:pt>
                <c:pt idx="1971">
                  <c:v>241.85390000000001</c:v>
                </c:pt>
                <c:pt idx="1972">
                  <c:v>240.99</c:v>
                </c:pt>
                <c:pt idx="1973">
                  <c:v>235.79810000000001</c:v>
                </c:pt>
                <c:pt idx="1974">
                  <c:v>236.739</c:v>
                </c:pt>
                <c:pt idx="1975">
                  <c:v>237.31010000000001</c:v>
                </c:pt>
                <c:pt idx="1976">
                  <c:v>235.72649999999999</c:v>
                </c:pt>
                <c:pt idx="1977">
                  <c:v>236.09960000000001</c:v>
                </c:pt>
                <c:pt idx="1978">
                  <c:v>232.8655</c:v>
                </c:pt>
                <c:pt idx="1979">
                  <c:v>231.9434</c:v>
                </c:pt>
                <c:pt idx="1980">
                  <c:v>234.24549999999999</c:v>
                </c:pt>
                <c:pt idx="1981">
                  <c:v>235.3048</c:v>
                </c:pt>
                <c:pt idx="1982">
                  <c:v>240.51900000000001</c:v>
                </c:pt>
                <c:pt idx="1983">
                  <c:v>239.03309999999999</c:v>
                </c:pt>
                <c:pt idx="1984">
                  <c:v>241.18639999999999</c:v>
                </c:pt>
                <c:pt idx="1985">
                  <c:v>237.4879</c:v>
                </c:pt>
                <c:pt idx="1986">
                  <c:v>237.3271</c:v>
                </c:pt>
                <c:pt idx="1987">
                  <c:v>237.18469999999999</c:v>
                </c:pt>
                <c:pt idx="1988">
                  <c:v>237.4716</c:v>
                </c:pt>
                <c:pt idx="1989">
                  <c:v>237.10489999999999</c:v>
                </c:pt>
                <c:pt idx="1990">
                  <c:v>233.29390000000001</c:v>
                </c:pt>
                <c:pt idx="1991">
                  <c:v>229.9992</c:v>
                </c:pt>
                <c:pt idx="1992">
                  <c:v>223.30860000000001</c:v>
                </c:pt>
                <c:pt idx="1993">
                  <c:v>225.74610000000001</c:v>
                </c:pt>
                <c:pt idx="1994">
                  <c:v>225.64519999999999</c:v>
                </c:pt>
                <c:pt idx="1995">
                  <c:v>224.37100000000001</c:v>
                </c:pt>
                <c:pt idx="1996">
                  <c:v>225.03569999999999</c:v>
                </c:pt>
                <c:pt idx="1997">
                  <c:v>225.67910000000001</c:v>
                </c:pt>
                <c:pt idx="1998">
                  <c:v>223.3896</c:v>
                </c:pt>
                <c:pt idx="1999">
                  <c:v>228.64519999999999</c:v>
                </c:pt>
                <c:pt idx="2000">
                  <c:v>229.33269999999999</c:v>
                </c:pt>
                <c:pt idx="2001">
                  <c:v>228.9521</c:v>
                </c:pt>
                <c:pt idx="2002">
                  <c:v>230.0189</c:v>
                </c:pt>
                <c:pt idx="2003">
                  <c:v>230.20410000000001</c:v>
                </c:pt>
                <c:pt idx="2004">
                  <c:v>232.7533</c:v>
                </c:pt>
                <c:pt idx="2005">
                  <c:v>233.8536</c:v>
                </c:pt>
                <c:pt idx="2006">
                  <c:v>237.30959999999999</c:v>
                </c:pt>
                <c:pt idx="2007">
                  <c:v>250.89769999999999</c:v>
                </c:pt>
                <c:pt idx="2008">
                  <c:v>249.16810000000001</c:v>
                </c:pt>
                <c:pt idx="2009">
                  <c:v>248.8732</c:v>
                </c:pt>
                <c:pt idx="2010">
                  <c:v>243.547</c:v>
                </c:pt>
                <c:pt idx="2011">
                  <c:v>245.2612</c:v>
                </c:pt>
                <c:pt idx="2012">
                  <c:v>244.01</c:v>
                </c:pt>
                <c:pt idx="2013">
                  <c:v>246.77</c:v>
                </c:pt>
                <c:pt idx="2014">
                  <c:v>243.9862</c:v>
                </c:pt>
                <c:pt idx="2015">
                  <c:v>240.21549999999999</c:v>
                </c:pt>
                <c:pt idx="2016">
                  <c:v>242.422</c:v>
                </c:pt>
                <c:pt idx="2017">
                  <c:v>242.64240000000001</c:v>
                </c:pt>
                <c:pt idx="2018">
                  <c:v>250.70660000000001</c:v>
                </c:pt>
                <c:pt idx="2019">
                  <c:v>248.06729999999999</c:v>
                </c:pt>
                <c:pt idx="2020">
                  <c:v>256.48750000000001</c:v>
                </c:pt>
                <c:pt idx="2021">
                  <c:v>262.48430000000002</c:v>
                </c:pt>
                <c:pt idx="2022">
                  <c:v>257.66039999999998</c:v>
                </c:pt>
                <c:pt idx="2023">
                  <c:v>254.35050000000001</c:v>
                </c:pt>
                <c:pt idx="2024">
                  <c:v>255.59610000000001</c:v>
                </c:pt>
                <c:pt idx="2025">
                  <c:v>260.34879999999998</c:v>
                </c:pt>
                <c:pt idx="2026">
                  <c:v>271.01530000000002</c:v>
                </c:pt>
                <c:pt idx="2027">
                  <c:v>268.49349999999998</c:v>
                </c:pt>
                <c:pt idx="2028">
                  <c:v>264.95659999999998</c:v>
                </c:pt>
                <c:pt idx="2029">
                  <c:v>269.64589999999998</c:v>
                </c:pt>
                <c:pt idx="2030">
                  <c:v>268.11340000000001</c:v>
                </c:pt>
                <c:pt idx="2031">
                  <c:v>283.88099999999997</c:v>
                </c:pt>
                <c:pt idx="2032">
                  <c:v>291.68729999999999</c:v>
                </c:pt>
                <c:pt idx="2033">
                  <c:v>309.9778</c:v>
                </c:pt>
                <c:pt idx="2034">
                  <c:v>290.8811</c:v>
                </c:pt>
                <c:pt idx="2035">
                  <c:v>286.18560000000002</c:v>
                </c:pt>
                <c:pt idx="2036">
                  <c:v>283.82310000000001</c:v>
                </c:pt>
                <c:pt idx="2037">
                  <c:v>277.82729999999998</c:v>
                </c:pt>
                <c:pt idx="2038">
                  <c:v>278.48829999999998</c:v>
                </c:pt>
                <c:pt idx="2039">
                  <c:v>274.49380000000002</c:v>
                </c:pt>
                <c:pt idx="2040">
                  <c:v>272.4889</c:v>
                </c:pt>
                <c:pt idx="2041">
                  <c:v>278.41390000000001</c:v>
                </c:pt>
                <c:pt idx="2042">
                  <c:v>275.09949999999998</c:v>
                </c:pt>
                <c:pt idx="2043">
                  <c:v>276.61739999999998</c:v>
                </c:pt>
                <c:pt idx="2044">
                  <c:v>275.6266</c:v>
                </c:pt>
                <c:pt idx="2045">
                  <c:v>287.97379999999998</c:v>
                </c:pt>
                <c:pt idx="2046">
                  <c:v>288.1343</c:v>
                </c:pt>
                <c:pt idx="2047">
                  <c:v>291.63720000000001</c:v>
                </c:pt>
                <c:pt idx="2048">
                  <c:v>292.73059999999998</c:v>
                </c:pt>
                <c:pt idx="2049">
                  <c:v>293.7851</c:v>
                </c:pt>
                <c:pt idx="2050">
                  <c:v>288.7681</c:v>
                </c:pt>
                <c:pt idx="2051">
                  <c:v>287.28980000000001</c:v>
                </c:pt>
                <c:pt idx="2052">
                  <c:v>283.94170000000003</c:v>
                </c:pt>
                <c:pt idx="2053">
                  <c:v>280.03710000000001</c:v>
                </c:pt>
                <c:pt idx="2054">
                  <c:v>281.64999999999998</c:v>
                </c:pt>
                <c:pt idx="2055">
                  <c:v>280.4796</c:v>
                </c:pt>
                <c:pt idx="2056">
                  <c:v>284.50330000000002</c:v>
                </c:pt>
                <c:pt idx="2057">
                  <c:v>281.37830000000002</c:v>
                </c:pt>
                <c:pt idx="2058">
                  <c:v>278.2516</c:v>
                </c:pt>
                <c:pt idx="2059">
                  <c:v>279.03030000000001</c:v>
                </c:pt>
                <c:pt idx="2060">
                  <c:v>260.2</c:v>
                </c:pt>
                <c:pt idx="2061">
                  <c:v>264.43880000000001</c:v>
                </c:pt>
                <c:pt idx="2062">
                  <c:v>263.76150000000001</c:v>
                </c:pt>
                <c:pt idx="2063">
                  <c:v>270.91669999999999</c:v>
                </c:pt>
                <c:pt idx="2064">
                  <c:v>265.64179999999999</c:v>
                </c:pt>
                <c:pt idx="2065">
                  <c:v>263.33710000000002</c:v>
                </c:pt>
                <c:pt idx="2066">
                  <c:v>264.86860000000001</c:v>
                </c:pt>
                <c:pt idx="2067">
                  <c:v>260.73430000000002</c:v>
                </c:pt>
                <c:pt idx="2068">
                  <c:v>257.67349999999999</c:v>
                </c:pt>
                <c:pt idx="2069">
                  <c:v>256.98399999999998</c:v>
                </c:pt>
                <c:pt idx="2070">
                  <c:v>219.00450000000001</c:v>
                </c:pt>
                <c:pt idx="2071">
                  <c:v>225.39439999999999</c:v>
                </c:pt>
                <c:pt idx="2072">
                  <c:v>234.68729999999999</c:v>
                </c:pt>
                <c:pt idx="2073">
                  <c:v>231.94059999999999</c:v>
                </c:pt>
                <c:pt idx="2074">
                  <c:v>229.74440000000001</c:v>
                </c:pt>
                <c:pt idx="2075">
                  <c:v>227.589</c:v>
                </c:pt>
                <c:pt idx="2076">
                  <c:v>209.13220000000001</c:v>
                </c:pt>
                <c:pt idx="2077">
                  <c:v>221.71180000000001</c:v>
                </c:pt>
                <c:pt idx="2078">
                  <c:v>225.37979999999999</c:v>
                </c:pt>
                <c:pt idx="2079">
                  <c:v>224.261</c:v>
                </c:pt>
                <c:pt idx="2080">
                  <c:v>230.98249999999999</c:v>
                </c:pt>
                <c:pt idx="2081">
                  <c:v>229.75620000000001</c:v>
                </c:pt>
                <c:pt idx="2082">
                  <c:v>228.6088</c:v>
                </c:pt>
                <c:pt idx="2083">
                  <c:v>230.01730000000001</c:v>
                </c:pt>
                <c:pt idx="2084">
                  <c:v>227.34690000000001</c:v>
                </c:pt>
                <c:pt idx="2085">
                  <c:v>228.85509999999999</c:v>
                </c:pt>
                <c:pt idx="2086">
                  <c:v>226.76499999999999</c:v>
                </c:pt>
                <c:pt idx="2087">
                  <c:v>230.08510000000001</c:v>
                </c:pt>
                <c:pt idx="2088">
                  <c:v>234.6771</c:v>
                </c:pt>
                <c:pt idx="2089">
                  <c:v>239.4383</c:v>
                </c:pt>
                <c:pt idx="2090">
                  <c:v>240.02019999999999</c:v>
                </c:pt>
                <c:pt idx="2091">
                  <c:v>243.54730000000001</c:v>
                </c:pt>
                <c:pt idx="2092">
                  <c:v>238.29159999999999</c:v>
                </c:pt>
                <c:pt idx="2093">
                  <c:v>238.58959999999999</c:v>
                </c:pt>
                <c:pt idx="2094">
                  <c:v>240.0838</c:v>
                </c:pt>
                <c:pt idx="2095">
                  <c:v>234.8185</c:v>
                </c:pt>
                <c:pt idx="2096">
                  <c:v>230.328</c:v>
                </c:pt>
                <c:pt idx="2097">
                  <c:v>230.2406</c:v>
                </c:pt>
                <c:pt idx="2098">
                  <c:v>229.92410000000001</c:v>
                </c:pt>
                <c:pt idx="2099">
                  <c:v>228.79759999999999</c:v>
                </c:pt>
                <c:pt idx="2100">
                  <c:v>232.79239999999999</c:v>
                </c:pt>
                <c:pt idx="2101">
                  <c:v>232.7167</c:v>
                </c:pt>
                <c:pt idx="2102">
                  <c:v>231.23820000000001</c:v>
                </c:pt>
                <c:pt idx="2103">
                  <c:v>230.8605</c:v>
                </c:pt>
                <c:pt idx="2104">
                  <c:v>226.60560000000001</c:v>
                </c:pt>
                <c:pt idx="2105">
                  <c:v>230.52369999999999</c:v>
                </c:pt>
                <c:pt idx="2106">
                  <c:v>229.9556</c:v>
                </c:pt>
                <c:pt idx="2107">
                  <c:v>234.2833</c:v>
                </c:pt>
                <c:pt idx="2108">
                  <c:v>234.83789999999999</c:v>
                </c:pt>
                <c:pt idx="2109">
                  <c:v>234.20830000000001</c:v>
                </c:pt>
                <c:pt idx="2110">
                  <c:v>232.8486</c:v>
                </c:pt>
                <c:pt idx="2111">
                  <c:v>239.34280000000001</c:v>
                </c:pt>
                <c:pt idx="2112">
                  <c:v>236.62139999999999</c:v>
                </c:pt>
                <c:pt idx="2113">
                  <c:v>236.24549999999999</c:v>
                </c:pt>
                <c:pt idx="2114">
                  <c:v>237.56979999999999</c:v>
                </c:pt>
                <c:pt idx="2115">
                  <c:v>237.40209999999999</c:v>
                </c:pt>
                <c:pt idx="2116">
                  <c:v>239.0891</c:v>
                </c:pt>
                <c:pt idx="2117">
                  <c:v>238.6874</c:v>
                </c:pt>
                <c:pt idx="2118">
                  <c:v>240.5872</c:v>
                </c:pt>
                <c:pt idx="2119">
                  <c:v>246.42179999999999</c:v>
                </c:pt>
                <c:pt idx="2120">
                  <c:v>243.2664</c:v>
                </c:pt>
                <c:pt idx="2121">
                  <c:v>242.69049999999999</c:v>
                </c:pt>
                <c:pt idx="2122">
                  <c:v>244.32130000000001</c:v>
                </c:pt>
                <c:pt idx="2123">
                  <c:v>245.3313</c:v>
                </c:pt>
                <c:pt idx="2124">
                  <c:v>247.52529999999999</c:v>
                </c:pt>
                <c:pt idx="2125">
                  <c:v>245.5856</c:v>
                </c:pt>
                <c:pt idx="2126">
                  <c:v>249.93520000000001</c:v>
                </c:pt>
                <c:pt idx="2127">
                  <c:v>252.5949</c:v>
                </c:pt>
                <c:pt idx="2128">
                  <c:v>254.8133</c:v>
                </c:pt>
                <c:pt idx="2129">
                  <c:v>262.93529999999998</c:v>
                </c:pt>
                <c:pt idx="2130">
                  <c:v>271.20389999999998</c:v>
                </c:pt>
                <c:pt idx="2131">
                  <c:v>262.90030000000002</c:v>
                </c:pt>
                <c:pt idx="2132">
                  <c:v>264.41579999999999</c:v>
                </c:pt>
                <c:pt idx="2133">
                  <c:v>270.21879999999999</c:v>
                </c:pt>
                <c:pt idx="2134">
                  <c:v>267.3272</c:v>
                </c:pt>
                <c:pt idx="2135">
                  <c:v>274.41079999999999</c:v>
                </c:pt>
                <c:pt idx="2136">
                  <c:v>277.4554</c:v>
                </c:pt>
                <c:pt idx="2137">
                  <c:v>282.66050000000001</c:v>
                </c:pt>
                <c:pt idx="2138">
                  <c:v>283.07170000000002</c:v>
                </c:pt>
                <c:pt idx="2139">
                  <c:v>286.13249999999999</c:v>
                </c:pt>
                <c:pt idx="2140">
                  <c:v>294.39980000000003</c:v>
                </c:pt>
                <c:pt idx="2141">
                  <c:v>303.88659999999999</c:v>
                </c:pt>
                <c:pt idx="2142">
                  <c:v>313.58609999999999</c:v>
                </c:pt>
                <c:pt idx="2143">
                  <c:v>326.00450000000001</c:v>
                </c:pt>
                <c:pt idx="2144">
                  <c:v>312.43209999999999</c:v>
                </c:pt>
                <c:pt idx="2145">
                  <c:v>325.08199999999999</c:v>
                </c:pt>
                <c:pt idx="2146">
                  <c:v>359.35230000000001</c:v>
                </c:pt>
                <c:pt idx="2147">
                  <c:v>400.7063</c:v>
                </c:pt>
                <c:pt idx="2148">
                  <c:v>408.7414</c:v>
                </c:pt>
                <c:pt idx="2149">
                  <c:v>387.51</c:v>
                </c:pt>
                <c:pt idx="2150">
                  <c:v>374.95</c:v>
                </c:pt>
                <c:pt idx="2151">
                  <c:v>384.8</c:v>
                </c:pt>
                <c:pt idx="2152">
                  <c:v>373.48700000000002</c:v>
                </c:pt>
                <c:pt idx="2153">
                  <c:v>380.04300000000001</c:v>
                </c:pt>
                <c:pt idx="2154">
                  <c:v>337.93200000000002</c:v>
                </c:pt>
                <c:pt idx="2155">
                  <c:v>312.57799999999997</c:v>
                </c:pt>
                <c:pt idx="2156">
                  <c:v>336.85599999999999</c:v>
                </c:pt>
                <c:pt idx="2157">
                  <c:v>337.29199999999997</c:v>
                </c:pt>
                <c:pt idx="2158">
                  <c:v>333.553</c:v>
                </c:pt>
                <c:pt idx="2159">
                  <c:v>319.92829999999998</c:v>
                </c:pt>
                <c:pt idx="2160">
                  <c:v>331.59</c:v>
                </c:pt>
                <c:pt idx="2161">
                  <c:v>335.77</c:v>
                </c:pt>
                <c:pt idx="2162">
                  <c:v>334.97300000000001</c:v>
                </c:pt>
                <c:pt idx="2163">
                  <c:v>326.315</c:v>
                </c:pt>
                <c:pt idx="2164">
                  <c:v>321.988</c:v>
                </c:pt>
                <c:pt idx="2165">
                  <c:v>327.17399999999998</c:v>
                </c:pt>
                <c:pt idx="2166">
                  <c:v>324.34399999999999</c:v>
                </c:pt>
                <c:pt idx="2167">
                  <c:v>323.25700000000001</c:v>
                </c:pt>
                <c:pt idx="2168">
                  <c:v>320.161</c:v>
                </c:pt>
                <c:pt idx="2169">
                  <c:v>328.983</c:v>
                </c:pt>
                <c:pt idx="2170">
                  <c:v>353.30399999999997</c:v>
                </c:pt>
                <c:pt idx="2171">
                  <c:v>358.185</c:v>
                </c:pt>
                <c:pt idx="2172">
                  <c:v>357.66300000000001</c:v>
                </c:pt>
                <c:pt idx="2173">
                  <c:v>371.86399999999998</c:v>
                </c:pt>
                <c:pt idx="2174">
                  <c:v>376.90699999999998</c:v>
                </c:pt>
                <c:pt idx="2175">
                  <c:v>362.72899999999998</c:v>
                </c:pt>
                <c:pt idx="2176">
                  <c:v>359.43</c:v>
                </c:pt>
                <c:pt idx="2177">
                  <c:v>361.30799999999999</c:v>
                </c:pt>
                <c:pt idx="2178">
                  <c:v>363.48250000000002</c:v>
                </c:pt>
                <c:pt idx="2179">
                  <c:v>388.86099999999999</c:v>
                </c:pt>
                <c:pt idx="2180">
                  <c:v>388.45800000000003</c:v>
                </c:pt>
                <c:pt idx="2181">
                  <c:v>395.86500000000001</c:v>
                </c:pt>
                <c:pt idx="2182">
                  <c:v>418.13600000000002</c:v>
                </c:pt>
                <c:pt idx="2183">
                  <c:v>418.036</c:v>
                </c:pt>
                <c:pt idx="2184">
                  <c:v>415.25200000000001</c:v>
                </c:pt>
                <c:pt idx="2185">
                  <c:v>453.9</c:v>
                </c:pt>
                <c:pt idx="2186">
                  <c:v>435.89699999999999</c:v>
                </c:pt>
                <c:pt idx="2187">
                  <c:v>433.53699999999998</c:v>
                </c:pt>
                <c:pt idx="2188">
                  <c:v>443.839</c:v>
                </c:pt>
                <c:pt idx="2189">
                  <c:v>465.50200000000001</c:v>
                </c:pt>
                <c:pt idx="2190">
                  <c:v>455.375</c:v>
                </c:pt>
                <c:pt idx="2191">
                  <c:v>455.98700000000002</c:v>
                </c:pt>
                <c:pt idx="2192">
                  <c:v>463.84399999999999</c:v>
                </c:pt>
                <c:pt idx="2193">
                  <c:v>462.226</c:v>
                </c:pt>
                <c:pt idx="2194">
                  <c:v>442.49599999999998</c:v>
                </c:pt>
                <c:pt idx="2195">
                  <c:v>437.76100000000002</c:v>
                </c:pt>
                <c:pt idx="2196">
                  <c:v>435.5</c:v>
                </c:pt>
                <c:pt idx="2197">
                  <c:v>442.839</c:v>
                </c:pt>
                <c:pt idx="2198">
                  <c:v>454.84800000000001</c:v>
                </c:pt>
                <c:pt idx="2199">
                  <c:v>455.31200000000001</c:v>
                </c:pt>
                <c:pt idx="2200">
                  <c:v>417.21600000000001</c:v>
                </c:pt>
                <c:pt idx="2201">
                  <c:v>422.52300000000002</c:v>
                </c:pt>
                <c:pt idx="2202">
                  <c:v>421.26499999999999</c:v>
                </c:pt>
                <c:pt idx="2203">
                  <c:v>432.61799999999999</c:v>
                </c:pt>
                <c:pt idx="2204">
                  <c:v>426.14499999999998</c:v>
                </c:pt>
                <c:pt idx="2205">
                  <c:v>430.05</c:v>
                </c:pt>
                <c:pt idx="2206">
                  <c:v>434.46300000000002</c:v>
                </c:pt>
                <c:pt idx="2207">
                  <c:v>433.58600000000001</c:v>
                </c:pt>
                <c:pt idx="2208">
                  <c:v>430.36099999999999</c:v>
                </c:pt>
                <c:pt idx="2209">
                  <c:v>433.49299999999999</c:v>
                </c:pt>
                <c:pt idx="2210">
                  <c:v>432.25299999999999</c:v>
                </c:pt>
                <c:pt idx="2211">
                  <c:v>429.464</c:v>
                </c:pt>
                <c:pt idx="2212">
                  <c:v>458.28</c:v>
                </c:pt>
                <c:pt idx="2213">
                  <c:v>453.37</c:v>
                </c:pt>
                <c:pt idx="2214">
                  <c:v>449.14299999999997</c:v>
                </c:pt>
                <c:pt idx="2215">
                  <c:v>448.964</c:v>
                </c:pt>
                <c:pt idx="2216">
                  <c:v>448.38499999999999</c:v>
                </c:pt>
                <c:pt idx="2217">
                  <c:v>432.88400000000001</c:v>
                </c:pt>
                <c:pt idx="2218">
                  <c:v>432.04</c:v>
                </c:pt>
                <c:pt idx="2219">
                  <c:v>429.72899999999998</c:v>
                </c:pt>
                <c:pt idx="2220">
                  <c:v>358.76600000000002</c:v>
                </c:pt>
                <c:pt idx="2221">
                  <c:v>387.66500000000002</c:v>
                </c:pt>
                <c:pt idx="2222">
                  <c:v>380.20800000000003</c:v>
                </c:pt>
                <c:pt idx="2223">
                  <c:v>385.84399999999999</c:v>
                </c:pt>
                <c:pt idx="2224">
                  <c:v>377.745</c:v>
                </c:pt>
                <c:pt idx="2225">
                  <c:v>418.74200000000002</c:v>
                </c:pt>
                <c:pt idx="2226">
                  <c:v>409.94499999999999</c:v>
                </c:pt>
                <c:pt idx="2227">
                  <c:v>381.76100000000002</c:v>
                </c:pt>
                <c:pt idx="2228">
                  <c:v>386.19099999999997</c:v>
                </c:pt>
                <c:pt idx="2229">
                  <c:v>402.61</c:v>
                </c:pt>
                <c:pt idx="2230">
                  <c:v>390.66300000000001</c:v>
                </c:pt>
                <c:pt idx="2231">
                  <c:v>391.43</c:v>
                </c:pt>
                <c:pt idx="2232">
                  <c:v>394.62900000000002</c:v>
                </c:pt>
                <c:pt idx="2233">
                  <c:v>379.38400000000001</c:v>
                </c:pt>
                <c:pt idx="2234">
                  <c:v>378.2</c:v>
                </c:pt>
                <c:pt idx="2235">
                  <c:v>376.93700000000001</c:v>
                </c:pt>
                <c:pt idx="2236">
                  <c:v>367.13499999999999</c:v>
                </c:pt>
                <c:pt idx="2237">
                  <c:v>371.24799999999999</c:v>
                </c:pt>
                <c:pt idx="2238">
                  <c:v>372.87700000000001</c:v>
                </c:pt>
                <c:pt idx="2239">
                  <c:v>368.93299999999999</c:v>
                </c:pt>
                <c:pt idx="2240">
                  <c:v>388.61200000000002</c:v>
                </c:pt>
                <c:pt idx="2241">
                  <c:v>385.33800000000002</c:v>
                </c:pt>
                <c:pt idx="2242">
                  <c:v>375.40499999999997</c:v>
                </c:pt>
                <c:pt idx="2243">
                  <c:v>375.28399999999999</c:v>
                </c:pt>
                <c:pt idx="2244">
                  <c:v>371.101</c:v>
                </c:pt>
                <c:pt idx="2245">
                  <c:v>373.32100000000003</c:v>
                </c:pt>
                <c:pt idx="2246">
                  <c:v>379.96</c:v>
                </c:pt>
                <c:pt idx="2247">
                  <c:v>377.72</c:v>
                </c:pt>
                <c:pt idx="2248">
                  <c:v>383.12599999999998</c:v>
                </c:pt>
                <c:pt idx="2249">
                  <c:v>392.18200000000002</c:v>
                </c:pt>
                <c:pt idx="2250">
                  <c:v>406.738</c:v>
                </c:pt>
                <c:pt idx="2251">
                  <c:v>399.48500000000001</c:v>
                </c:pt>
                <c:pt idx="2252">
                  <c:v>407.36099999999999</c:v>
                </c:pt>
                <c:pt idx="2253">
                  <c:v>415.56099999999998</c:v>
                </c:pt>
                <c:pt idx="2254">
                  <c:v>421.637</c:v>
                </c:pt>
                <c:pt idx="2255">
                  <c:v>420.334</c:v>
                </c:pt>
                <c:pt idx="2256">
                  <c:v>436.517</c:v>
                </c:pt>
                <c:pt idx="2257">
                  <c:v>438.98500000000001</c:v>
                </c:pt>
                <c:pt idx="2258">
                  <c:v>438.072</c:v>
                </c:pt>
                <c:pt idx="2259">
                  <c:v>419.98099999999999</c:v>
                </c:pt>
                <c:pt idx="2260">
                  <c:v>424.36200000000002</c:v>
                </c:pt>
                <c:pt idx="2261">
                  <c:v>423.517</c:v>
                </c:pt>
                <c:pt idx="2262">
                  <c:v>432.06400000000002</c:v>
                </c:pt>
                <c:pt idx="2263">
                  <c:v>432.13799999999998</c:v>
                </c:pt>
                <c:pt idx="2264">
                  <c:v>432.64</c:v>
                </c:pt>
                <c:pt idx="2265">
                  <c:v>436.608</c:v>
                </c:pt>
                <c:pt idx="2266">
                  <c:v>433.637</c:v>
                </c:pt>
                <c:pt idx="2267">
                  <c:v>421.59800000000001</c:v>
                </c:pt>
                <c:pt idx="2268">
                  <c:v>419.46600000000001</c:v>
                </c:pt>
                <c:pt idx="2269">
                  <c:v>407.98200000000003</c:v>
                </c:pt>
                <c:pt idx="2270">
                  <c:v>397.83300000000003</c:v>
                </c:pt>
                <c:pt idx="2271">
                  <c:v>404.55</c:v>
                </c:pt>
                <c:pt idx="2272">
                  <c:v>412.98200000000003</c:v>
                </c:pt>
                <c:pt idx="2273">
                  <c:v>411.75799999999998</c:v>
                </c:pt>
                <c:pt idx="2274">
                  <c:v>412.61799999999999</c:v>
                </c:pt>
                <c:pt idx="2275">
                  <c:v>416.16</c:v>
                </c:pt>
                <c:pt idx="2276">
                  <c:v>419.887</c:v>
                </c:pt>
                <c:pt idx="2277">
                  <c:v>410.13200000000001</c:v>
                </c:pt>
                <c:pt idx="2278">
                  <c:v>412.291</c:v>
                </c:pt>
                <c:pt idx="2279">
                  <c:v>415.09100000000001</c:v>
                </c:pt>
                <c:pt idx="2280">
                  <c:v>415.38299999999998</c:v>
                </c:pt>
                <c:pt idx="2281">
                  <c:v>416.25299999999999</c:v>
                </c:pt>
                <c:pt idx="2282">
                  <c:v>418.452</c:v>
                </c:pt>
                <c:pt idx="2283">
                  <c:v>408.036</c:v>
                </c:pt>
                <c:pt idx="2284">
                  <c:v>408.52</c:v>
                </c:pt>
                <c:pt idx="2285">
                  <c:v>410.75099999999998</c:v>
                </c:pt>
                <c:pt idx="2286">
                  <c:v>411.423</c:v>
                </c:pt>
                <c:pt idx="2287">
                  <c:v>416.92599999999999</c:v>
                </c:pt>
                <c:pt idx="2288">
                  <c:v>417.38600000000002</c:v>
                </c:pt>
                <c:pt idx="2289">
                  <c:v>414.34100000000001</c:v>
                </c:pt>
                <c:pt idx="2290">
                  <c:v>415.68700000000001</c:v>
                </c:pt>
                <c:pt idx="2291">
                  <c:v>416.73</c:v>
                </c:pt>
                <c:pt idx="2292">
                  <c:v>425.37799999999999</c:v>
                </c:pt>
                <c:pt idx="2293">
                  <c:v>422.75599999999997</c:v>
                </c:pt>
                <c:pt idx="2294">
                  <c:v>415.553</c:v>
                </c:pt>
                <c:pt idx="2295">
                  <c:v>412.69</c:v>
                </c:pt>
                <c:pt idx="2296">
                  <c:v>415.161</c:v>
                </c:pt>
                <c:pt idx="2297">
                  <c:v>417.00900000000001</c:v>
                </c:pt>
                <c:pt idx="2298">
                  <c:v>419.68599999999998</c:v>
                </c:pt>
                <c:pt idx="2299">
                  <c:v>419.38499999999999</c:v>
                </c:pt>
                <c:pt idx="2300">
                  <c:v>419.416</c:v>
                </c:pt>
                <c:pt idx="2301">
                  <c:v>422.65300000000002</c:v>
                </c:pt>
                <c:pt idx="2302">
                  <c:v>421.7</c:v>
                </c:pt>
                <c:pt idx="2303">
                  <c:v>421.20400000000001</c:v>
                </c:pt>
                <c:pt idx="2304">
                  <c:v>418.089</c:v>
                </c:pt>
                <c:pt idx="2305">
                  <c:v>418.41899999999998</c:v>
                </c:pt>
                <c:pt idx="2306">
                  <c:v>421.11099999999999</c:v>
                </c:pt>
                <c:pt idx="2307">
                  <c:v>422.99</c:v>
                </c:pt>
                <c:pt idx="2308">
                  <c:v>425.99</c:v>
                </c:pt>
                <c:pt idx="2309">
                  <c:v>424.40100000000001</c:v>
                </c:pt>
                <c:pt idx="2310">
                  <c:v>425.10599999999999</c:v>
                </c:pt>
                <c:pt idx="2311">
                  <c:v>429.98</c:v>
                </c:pt>
                <c:pt idx="2312">
                  <c:v>430.83699999999999</c:v>
                </c:pt>
                <c:pt idx="2313">
                  <c:v>427.86200000000002</c:v>
                </c:pt>
                <c:pt idx="2314">
                  <c:v>429.05399999999997</c:v>
                </c:pt>
                <c:pt idx="2315">
                  <c:v>436.10500000000002</c:v>
                </c:pt>
                <c:pt idx="2316">
                  <c:v>442.15600000000001</c:v>
                </c:pt>
                <c:pt idx="2317">
                  <c:v>451.10199999999998</c:v>
                </c:pt>
                <c:pt idx="2318">
                  <c:v>447.63600000000002</c:v>
                </c:pt>
                <c:pt idx="2319">
                  <c:v>452.584</c:v>
                </c:pt>
                <c:pt idx="2320">
                  <c:v>460.327</c:v>
                </c:pt>
                <c:pt idx="2321">
                  <c:v>462.51</c:v>
                </c:pt>
                <c:pt idx="2322">
                  <c:v>467.803</c:v>
                </c:pt>
                <c:pt idx="2323">
                  <c:v>445.012</c:v>
                </c:pt>
                <c:pt idx="2324">
                  <c:v>449.85599999999999</c:v>
                </c:pt>
                <c:pt idx="2325">
                  <c:v>456.35</c:v>
                </c:pt>
                <c:pt idx="2326">
                  <c:v>449.33300000000003</c:v>
                </c:pt>
                <c:pt idx="2327">
                  <c:v>453.04199999999997</c:v>
                </c:pt>
                <c:pt idx="2328">
                  <c:v>444.51299999999998</c:v>
                </c:pt>
                <c:pt idx="2329">
                  <c:v>450.274</c:v>
                </c:pt>
                <c:pt idx="2330">
                  <c:v>446.96199999999999</c:v>
                </c:pt>
                <c:pt idx="2331">
                  <c:v>448.52699999999999</c:v>
                </c:pt>
                <c:pt idx="2332">
                  <c:v>460.37400000000002</c:v>
                </c:pt>
                <c:pt idx="2333">
                  <c:v>459.46499999999997</c:v>
                </c:pt>
                <c:pt idx="2334">
                  <c:v>459.43700000000001</c:v>
                </c:pt>
                <c:pt idx="2335">
                  <c:v>461.49099999999999</c:v>
                </c:pt>
                <c:pt idx="2336">
                  <c:v>450.98700000000002</c:v>
                </c:pt>
                <c:pt idx="2337">
                  <c:v>452.113</c:v>
                </c:pt>
                <c:pt idx="2338">
                  <c:v>454.81799999999998</c:v>
                </c:pt>
                <c:pt idx="2339">
                  <c:v>455.73500000000001</c:v>
                </c:pt>
                <c:pt idx="2340">
                  <c:v>455.75299999999999</c:v>
                </c:pt>
                <c:pt idx="2341">
                  <c:v>457.84800000000001</c:v>
                </c:pt>
                <c:pt idx="2342">
                  <c:v>453.41</c:v>
                </c:pt>
                <c:pt idx="2343">
                  <c:v>452.74599999999998</c:v>
                </c:pt>
                <c:pt idx="2344">
                  <c:v>453.37799999999999</c:v>
                </c:pt>
                <c:pt idx="2345">
                  <c:v>436.72899999999998</c:v>
                </c:pt>
                <c:pt idx="2346">
                  <c:v>442.95299999999997</c:v>
                </c:pt>
                <c:pt idx="2347">
                  <c:v>443.13499999999999</c:v>
                </c:pt>
                <c:pt idx="2348">
                  <c:v>438.77300000000002</c:v>
                </c:pt>
                <c:pt idx="2349">
                  <c:v>443.73399999999998</c:v>
                </c:pt>
                <c:pt idx="2350">
                  <c:v>445.13</c:v>
                </c:pt>
                <c:pt idx="2351">
                  <c:v>449.23399999999998</c:v>
                </c:pt>
                <c:pt idx="2352">
                  <c:v>453.81900000000002</c:v>
                </c:pt>
                <c:pt idx="2353">
                  <c:v>473.46699999999998</c:v>
                </c:pt>
                <c:pt idx="2354">
                  <c:v>525.43299999999999</c:v>
                </c:pt>
                <c:pt idx="2355">
                  <c:v>524.08299999999997</c:v>
                </c:pt>
                <c:pt idx="2356">
                  <c:v>532.58600000000001</c:v>
                </c:pt>
                <c:pt idx="2357">
                  <c:v>531.79700000000003</c:v>
                </c:pt>
                <c:pt idx="2358">
                  <c:v>536.42399999999998</c:v>
                </c:pt>
                <c:pt idx="2359">
                  <c:v>538.14499999999998</c:v>
                </c:pt>
                <c:pt idx="2360">
                  <c:v>570.471</c:v>
                </c:pt>
                <c:pt idx="2361">
                  <c:v>573.45000000000005</c:v>
                </c:pt>
                <c:pt idx="2362">
                  <c:v>574.10599999999999</c:v>
                </c:pt>
                <c:pt idx="2363">
                  <c:v>585.53099999999995</c:v>
                </c:pt>
                <c:pt idx="2364">
                  <c:v>577.85599999999999</c:v>
                </c:pt>
                <c:pt idx="2365">
                  <c:v>583.10500000000002</c:v>
                </c:pt>
                <c:pt idx="2366">
                  <c:v>576.45399999999995</c:v>
                </c:pt>
                <c:pt idx="2367">
                  <c:v>579.13099999999997</c:v>
                </c:pt>
                <c:pt idx="2368">
                  <c:v>611.77700000000004</c:v>
                </c:pt>
                <c:pt idx="2369">
                  <c:v>675.34299999999996</c:v>
                </c:pt>
                <c:pt idx="2370">
                  <c:v>705.61900000000003</c:v>
                </c:pt>
                <c:pt idx="2371">
                  <c:v>685.98900000000003</c:v>
                </c:pt>
                <c:pt idx="2372">
                  <c:v>696.32299999999998</c:v>
                </c:pt>
                <c:pt idx="2373">
                  <c:v>768.24199999999996</c:v>
                </c:pt>
                <c:pt idx="2374">
                  <c:v>747.55399999999997</c:v>
                </c:pt>
                <c:pt idx="2375">
                  <c:v>755.68399999999997</c:v>
                </c:pt>
                <c:pt idx="2376">
                  <c:v>764.04499999999996</c:v>
                </c:pt>
                <c:pt idx="2377">
                  <c:v>727.94899999999996</c:v>
                </c:pt>
                <c:pt idx="2378">
                  <c:v>665.87599999999998</c:v>
                </c:pt>
                <c:pt idx="2379">
                  <c:v>602.88699999999994</c:v>
                </c:pt>
                <c:pt idx="2380">
                  <c:v>625.495</c:v>
                </c:pt>
                <c:pt idx="2381">
                  <c:v>665.16200000000003</c:v>
                </c:pt>
                <c:pt idx="2382">
                  <c:v>665.32899999999995</c:v>
                </c:pt>
                <c:pt idx="2383">
                  <c:v>630.24599999999998</c:v>
                </c:pt>
                <c:pt idx="2384">
                  <c:v>658.399</c:v>
                </c:pt>
                <c:pt idx="2385">
                  <c:v>646.30399999999997</c:v>
                </c:pt>
                <c:pt idx="2386">
                  <c:v>639.08199999999999</c:v>
                </c:pt>
                <c:pt idx="2387">
                  <c:v>672.48500000000001</c:v>
                </c:pt>
                <c:pt idx="2388">
                  <c:v>676.52300000000002</c:v>
                </c:pt>
                <c:pt idx="2389">
                  <c:v>703.68600000000004</c:v>
                </c:pt>
                <c:pt idx="2390">
                  <c:v>659.68799999999999</c:v>
                </c:pt>
                <c:pt idx="2391">
                  <c:v>681.63</c:v>
                </c:pt>
                <c:pt idx="2392">
                  <c:v>668.09199999999998</c:v>
                </c:pt>
                <c:pt idx="2393">
                  <c:v>676.11300000000006</c:v>
                </c:pt>
                <c:pt idx="2394">
                  <c:v>639.76099999999997</c:v>
                </c:pt>
                <c:pt idx="2395">
                  <c:v>664.74300000000005</c:v>
                </c:pt>
                <c:pt idx="2396">
                  <c:v>650.62699999999995</c:v>
                </c:pt>
                <c:pt idx="2397">
                  <c:v>649.96199999999999</c:v>
                </c:pt>
                <c:pt idx="2398">
                  <c:v>649.02700000000004</c:v>
                </c:pt>
                <c:pt idx="2399">
                  <c:v>664.83900000000006</c:v>
                </c:pt>
                <c:pt idx="2400">
                  <c:v>653.93399999999997</c:v>
                </c:pt>
                <c:pt idx="2401">
                  <c:v>659.63599999999997</c:v>
                </c:pt>
                <c:pt idx="2402">
                  <c:v>664.87599999999998</c:v>
                </c:pt>
                <c:pt idx="2403">
                  <c:v>663.54100000000005</c:v>
                </c:pt>
                <c:pt idx="2404">
                  <c:v>679.05100000000004</c:v>
                </c:pt>
                <c:pt idx="2405">
                  <c:v>673.59400000000005</c:v>
                </c:pt>
                <c:pt idx="2406">
                  <c:v>673.84299999999996</c:v>
                </c:pt>
                <c:pt idx="2407">
                  <c:v>666.18</c:v>
                </c:pt>
                <c:pt idx="2408">
                  <c:v>665.09900000000005</c:v>
                </c:pt>
                <c:pt idx="2409">
                  <c:v>650.822</c:v>
                </c:pt>
                <c:pt idx="2410">
                  <c:v>654.86199999999997</c:v>
                </c:pt>
                <c:pt idx="2411">
                  <c:v>661.05</c:v>
                </c:pt>
                <c:pt idx="2412">
                  <c:v>655.13499999999999</c:v>
                </c:pt>
                <c:pt idx="2413">
                  <c:v>651.077</c:v>
                </c:pt>
                <c:pt idx="2414">
                  <c:v>655.44200000000001</c:v>
                </c:pt>
                <c:pt idx="2415">
                  <c:v>655.62699999999995</c:v>
                </c:pt>
                <c:pt idx="2416">
                  <c:v>656.66899999999998</c:v>
                </c:pt>
                <c:pt idx="2417">
                  <c:v>654.976</c:v>
                </c:pt>
                <c:pt idx="2418">
                  <c:v>625.88099999999997</c:v>
                </c:pt>
                <c:pt idx="2419">
                  <c:v>607.37400000000002</c:v>
                </c:pt>
                <c:pt idx="2420">
                  <c:v>552.82100000000003</c:v>
                </c:pt>
                <c:pt idx="2421">
                  <c:v>565.26379999999995</c:v>
                </c:pt>
                <c:pt idx="2422">
                  <c:v>578.32129999999995</c:v>
                </c:pt>
                <c:pt idx="2423">
                  <c:v>574.95630000000006</c:v>
                </c:pt>
                <c:pt idx="2424">
                  <c:v>588.42250000000001</c:v>
                </c:pt>
                <c:pt idx="2425">
                  <c:v>592.78</c:v>
                </c:pt>
                <c:pt idx="2426">
                  <c:v>590.62249999999995</c:v>
                </c:pt>
                <c:pt idx="2427">
                  <c:v>584.75879999999995</c:v>
                </c:pt>
                <c:pt idx="2428">
                  <c:v>592.89250000000004</c:v>
                </c:pt>
                <c:pt idx="2429">
                  <c:v>586.52499999999998</c:v>
                </c:pt>
                <c:pt idx="2430">
                  <c:v>586.02629999999999</c:v>
                </c:pt>
                <c:pt idx="2431">
                  <c:v>585.08130000000006</c:v>
                </c:pt>
                <c:pt idx="2432">
                  <c:v>571.44380000000001</c:v>
                </c:pt>
                <c:pt idx="2433">
                  <c:v>567.20249999999999</c:v>
                </c:pt>
                <c:pt idx="2434">
                  <c:v>576.24879999999996</c:v>
                </c:pt>
                <c:pt idx="2435">
                  <c:v>571.745</c:v>
                </c:pt>
                <c:pt idx="2436">
                  <c:v>572.50250000000005</c:v>
                </c:pt>
                <c:pt idx="2437">
                  <c:v>573.66380000000004</c:v>
                </c:pt>
                <c:pt idx="2438">
                  <c:v>580.70249999999999</c:v>
                </c:pt>
                <c:pt idx="2439">
                  <c:v>580.69000000000005</c:v>
                </c:pt>
                <c:pt idx="2440">
                  <c:v>584.73249999999996</c:v>
                </c:pt>
                <c:pt idx="2441">
                  <c:v>581.28129999999999</c:v>
                </c:pt>
                <c:pt idx="2442">
                  <c:v>577.995</c:v>
                </c:pt>
                <c:pt idx="2443">
                  <c:v>575.73379999999997</c:v>
                </c:pt>
                <c:pt idx="2444">
                  <c:v>578.15629999999999</c:v>
                </c:pt>
                <c:pt idx="2445">
                  <c:v>568.66629999999998</c:v>
                </c:pt>
                <c:pt idx="2446">
                  <c:v>573.55499999999995</c:v>
                </c:pt>
                <c:pt idx="2447">
                  <c:v>572.36130000000003</c:v>
                </c:pt>
                <c:pt idx="2448">
                  <c:v>575.99879999999996</c:v>
                </c:pt>
                <c:pt idx="2449">
                  <c:v>572.3338</c:v>
                </c:pt>
                <c:pt idx="2450">
                  <c:v>571.69380000000001</c:v>
                </c:pt>
                <c:pt idx="2451">
                  <c:v>574.14750000000004</c:v>
                </c:pt>
                <c:pt idx="2452">
                  <c:v>598.38379999999995</c:v>
                </c:pt>
                <c:pt idx="2453">
                  <c:v>608.91750000000002</c:v>
                </c:pt>
                <c:pt idx="2454">
                  <c:v>606.02750000000003</c:v>
                </c:pt>
                <c:pt idx="2455">
                  <c:v>611.07000000000005</c:v>
                </c:pt>
                <c:pt idx="2456">
                  <c:v>614.78750000000002</c:v>
                </c:pt>
                <c:pt idx="2457">
                  <c:v>624.94880000000001</c:v>
                </c:pt>
                <c:pt idx="2458">
                  <c:v>621.79629999999997</c:v>
                </c:pt>
                <c:pt idx="2459">
                  <c:v>622.21249999999998</c:v>
                </c:pt>
                <c:pt idx="2460">
                  <c:v>605.80880000000002</c:v>
                </c:pt>
                <c:pt idx="2461">
                  <c:v>606.3075</c:v>
                </c:pt>
                <c:pt idx="2462">
                  <c:v>606.92129999999997</c:v>
                </c:pt>
                <c:pt idx="2463">
                  <c:v>608.22</c:v>
                </c:pt>
                <c:pt idx="2464">
                  <c:v>605.21</c:v>
                </c:pt>
                <c:pt idx="2465">
                  <c:v>606.3338</c:v>
                </c:pt>
                <c:pt idx="2466">
                  <c:v>605.29380000000003</c:v>
                </c:pt>
                <c:pt idx="2467">
                  <c:v>608.69880000000001</c:v>
                </c:pt>
                <c:pt idx="2468">
                  <c:v>608.52750000000003</c:v>
                </c:pt>
                <c:pt idx="2469">
                  <c:v>599.47379999999998</c:v>
                </c:pt>
                <c:pt idx="2470">
                  <c:v>595.79880000000003</c:v>
                </c:pt>
                <c:pt idx="2471">
                  <c:v>595.03499999999997</c:v>
                </c:pt>
                <c:pt idx="2472">
                  <c:v>601.71379999999999</c:v>
                </c:pt>
                <c:pt idx="2473">
                  <c:v>601.34130000000005</c:v>
                </c:pt>
                <c:pt idx="2474">
                  <c:v>599.17629999999997</c:v>
                </c:pt>
                <c:pt idx="2475">
                  <c:v>606.8125</c:v>
                </c:pt>
                <c:pt idx="2476">
                  <c:v>604.76250000000005</c:v>
                </c:pt>
                <c:pt idx="2477">
                  <c:v>603.51880000000006</c:v>
                </c:pt>
                <c:pt idx="2478">
                  <c:v>605.05880000000002</c:v>
                </c:pt>
                <c:pt idx="2479">
                  <c:v>608.4375</c:v>
                </c:pt>
                <c:pt idx="2480">
                  <c:v>613.93380000000002</c:v>
                </c:pt>
                <c:pt idx="2481">
                  <c:v>610.29129999999998</c:v>
                </c:pt>
                <c:pt idx="2482">
                  <c:v>612.33749999999998</c:v>
                </c:pt>
                <c:pt idx="2483">
                  <c:v>609.375</c:v>
                </c:pt>
                <c:pt idx="2484">
                  <c:v>610.88499999999999</c:v>
                </c:pt>
                <c:pt idx="2485">
                  <c:v>610.9</c:v>
                </c:pt>
                <c:pt idx="2486">
                  <c:v>616.48879999999997</c:v>
                </c:pt>
                <c:pt idx="2487">
                  <c:v>616.59630000000004</c:v>
                </c:pt>
                <c:pt idx="2488">
                  <c:v>614.62379999999996</c:v>
                </c:pt>
                <c:pt idx="2489">
                  <c:v>617.42250000000001</c:v>
                </c:pt>
                <c:pt idx="2490">
                  <c:v>639.37379999999996</c:v>
                </c:pt>
                <c:pt idx="2491">
                  <c:v>635.08130000000006</c:v>
                </c:pt>
                <c:pt idx="2492">
                  <c:v>635.02</c:v>
                </c:pt>
                <c:pt idx="2493">
                  <c:v>638.36749999999995</c:v>
                </c:pt>
                <c:pt idx="2494">
                  <c:v>637.37130000000002</c:v>
                </c:pt>
                <c:pt idx="2495">
                  <c:v>639.82749999999999</c:v>
                </c:pt>
                <c:pt idx="2496">
                  <c:v>636.91999999999996</c:v>
                </c:pt>
                <c:pt idx="2497">
                  <c:v>635.50879999999995</c:v>
                </c:pt>
                <c:pt idx="2498">
                  <c:v>628.15380000000005</c:v>
                </c:pt>
                <c:pt idx="2499">
                  <c:v>628.62249999999995</c:v>
                </c:pt>
                <c:pt idx="2500">
                  <c:v>630.15380000000005</c:v>
                </c:pt>
                <c:pt idx="2501">
                  <c:v>652.71500000000003</c:v>
                </c:pt>
                <c:pt idx="2502">
                  <c:v>649.245</c:v>
                </c:pt>
                <c:pt idx="2503">
                  <c:v>648.39880000000005</c:v>
                </c:pt>
                <c:pt idx="2504">
                  <c:v>652.89499999999998</c:v>
                </c:pt>
                <c:pt idx="2505">
                  <c:v>674.35749999999996</c:v>
                </c:pt>
                <c:pt idx="2506">
                  <c:v>686.52</c:v>
                </c:pt>
                <c:pt idx="2507">
                  <c:v>688.09630000000004</c:v>
                </c:pt>
                <c:pt idx="2508">
                  <c:v>712.87</c:v>
                </c:pt>
                <c:pt idx="2509">
                  <c:v>696.35379999999998</c:v>
                </c:pt>
                <c:pt idx="2510">
                  <c:v>697.36879999999996</c:v>
                </c:pt>
                <c:pt idx="2511">
                  <c:v>729.2713</c:v>
                </c:pt>
                <c:pt idx="2512">
                  <c:v>742.46500000000003</c:v>
                </c:pt>
                <c:pt idx="2513">
                  <c:v>687.50750000000005</c:v>
                </c:pt>
                <c:pt idx="2514">
                  <c:v>702.53750000000002</c:v>
                </c:pt>
                <c:pt idx="2515">
                  <c:v>704.16380000000004</c:v>
                </c:pt>
                <c:pt idx="2516">
                  <c:v>712.23630000000003</c:v>
                </c:pt>
                <c:pt idx="2517">
                  <c:v>704.01880000000006</c:v>
                </c:pt>
                <c:pt idx="2518">
                  <c:v>709.15250000000003</c:v>
                </c:pt>
                <c:pt idx="2519">
                  <c:v>721.19129999999996</c:v>
                </c:pt>
                <c:pt idx="2520">
                  <c:v>713.66750000000002</c:v>
                </c:pt>
                <c:pt idx="2521">
                  <c:v>716.55629999999996</c:v>
                </c:pt>
                <c:pt idx="2522">
                  <c:v>703.54629999999997</c:v>
                </c:pt>
                <c:pt idx="2523">
                  <c:v>702.50379999999996</c:v>
                </c:pt>
                <c:pt idx="2524">
                  <c:v>706.39499999999998</c:v>
                </c:pt>
                <c:pt idx="2525">
                  <c:v>711.95630000000006</c:v>
                </c:pt>
                <c:pt idx="2526">
                  <c:v>742.07</c:v>
                </c:pt>
                <c:pt idx="2527">
                  <c:v>735.40629999999999</c:v>
                </c:pt>
                <c:pt idx="2528">
                  <c:v>749.67750000000001</c:v>
                </c:pt>
                <c:pt idx="2529">
                  <c:v>750.63250000000005</c:v>
                </c:pt>
                <c:pt idx="2530">
                  <c:v>728.60749999999996</c:v>
                </c:pt>
                <c:pt idx="2531">
                  <c:v>736.71630000000005</c:v>
                </c:pt>
                <c:pt idx="2532">
                  <c:v>748.22500000000002</c:v>
                </c:pt>
                <c:pt idx="2533">
                  <c:v>741.59630000000004</c:v>
                </c:pt>
                <c:pt idx="2534">
                  <c:v>736.39880000000005</c:v>
                </c:pt>
                <c:pt idx="2535">
                  <c:v>738.27750000000003</c:v>
                </c:pt>
                <c:pt idx="2536">
                  <c:v>732.82380000000001</c:v>
                </c:pt>
                <c:pt idx="2537">
                  <c:v>728.42499999999995</c:v>
                </c:pt>
                <c:pt idx="2538">
                  <c:v>731.74630000000002</c:v>
                </c:pt>
                <c:pt idx="2539">
                  <c:v>731.76499999999999</c:v>
                </c:pt>
                <c:pt idx="2540">
                  <c:v>742.00750000000005</c:v>
                </c:pt>
                <c:pt idx="2541">
                  <c:v>753.255</c:v>
                </c:pt>
                <c:pt idx="2542">
                  <c:v>771.40750000000003</c:v>
                </c:pt>
                <c:pt idx="2543">
                  <c:v>764.97249999999997</c:v>
                </c:pt>
                <c:pt idx="2544">
                  <c:v>766.46379999999999</c:v>
                </c:pt>
                <c:pt idx="2545">
                  <c:v>750.7088</c:v>
                </c:pt>
                <c:pt idx="2546">
                  <c:v>758.81</c:v>
                </c:pt>
                <c:pt idx="2547">
                  <c:v>763.89750000000004</c:v>
                </c:pt>
                <c:pt idx="2548">
                  <c:v>766.75130000000001</c:v>
                </c:pt>
                <c:pt idx="2549">
                  <c:v>770.41499999999996</c:v>
                </c:pt>
                <c:pt idx="2550">
                  <c:v>773.21130000000005</c:v>
                </c:pt>
                <c:pt idx="2551">
                  <c:v>768.62130000000002</c:v>
                </c:pt>
                <c:pt idx="2552">
                  <c:v>777.91129999999998</c:v>
                </c:pt>
                <c:pt idx="2553">
                  <c:v>775.25</c:v>
                </c:pt>
                <c:pt idx="2554">
                  <c:v>776.63630000000001</c:v>
                </c:pt>
                <c:pt idx="2555">
                  <c:v>775.48</c:v>
                </c:pt>
                <c:pt idx="2556">
                  <c:v>780.85</c:v>
                </c:pt>
                <c:pt idx="2557">
                  <c:v>788.57629999999995</c:v>
                </c:pt>
                <c:pt idx="2558">
                  <c:v>788.58879999999999</c:v>
                </c:pt>
                <c:pt idx="2559">
                  <c:v>790.15629999999999</c:v>
                </c:pt>
                <c:pt idx="2560">
                  <c:v>798.78499999999997</c:v>
                </c:pt>
                <c:pt idx="2561">
                  <c:v>833.10249999999996</c:v>
                </c:pt>
                <c:pt idx="2562">
                  <c:v>858.73630000000003</c:v>
                </c:pt>
                <c:pt idx="2563">
                  <c:v>916.78750000000002</c:v>
                </c:pt>
                <c:pt idx="2564">
                  <c:v>894.20249999999999</c:v>
                </c:pt>
                <c:pt idx="2565">
                  <c:v>894.48249999999996</c:v>
                </c:pt>
                <c:pt idx="2566">
                  <c:v>902.55380000000002</c:v>
                </c:pt>
                <c:pt idx="2567">
                  <c:v>931.11379999999997</c:v>
                </c:pt>
                <c:pt idx="2568">
                  <c:v>978.00879999999995</c:v>
                </c:pt>
                <c:pt idx="2569">
                  <c:v>969.625</c:v>
                </c:pt>
                <c:pt idx="2570">
                  <c:v>960.47130000000004</c:v>
                </c:pt>
                <c:pt idx="2571">
                  <c:v>968.22749999999996</c:v>
                </c:pt>
                <c:pt idx="2572">
                  <c:v>997.68880000000001</c:v>
                </c:pt>
                <c:pt idx="2573">
                  <c:v>1018.05</c:v>
                </c:pt>
                <c:pt idx="2574">
                  <c:v>1030.817</c:v>
                </c:pt>
                <c:pt idx="2575">
                  <c:v>1129.8699999999999</c:v>
                </c:pt>
                <c:pt idx="2576">
                  <c:v>1005.8150000000001</c:v>
                </c:pt>
                <c:pt idx="2577">
                  <c:v>895.67</c:v>
                </c:pt>
                <c:pt idx="2578">
                  <c:v>905.17</c:v>
                </c:pt>
                <c:pt idx="2579">
                  <c:v>913.52380000000005</c:v>
                </c:pt>
                <c:pt idx="2580">
                  <c:v>899.35</c:v>
                </c:pt>
                <c:pt idx="2581">
                  <c:v>904.79250000000002</c:v>
                </c:pt>
                <c:pt idx="2582">
                  <c:v>775.98130000000003</c:v>
                </c:pt>
                <c:pt idx="2583">
                  <c:v>802.8288</c:v>
                </c:pt>
                <c:pt idx="2584">
                  <c:v>826.12130000000002</c:v>
                </c:pt>
                <c:pt idx="2585">
                  <c:v>818.63879999999995</c:v>
                </c:pt>
                <c:pt idx="2586">
                  <c:v>822.42250000000001</c:v>
                </c:pt>
                <c:pt idx="2587">
                  <c:v>830.26379999999995</c:v>
                </c:pt>
                <c:pt idx="2588">
                  <c:v>904.4538</c:v>
                </c:pt>
                <c:pt idx="2589">
                  <c:v>884.25130000000001</c:v>
                </c:pt>
                <c:pt idx="2590">
                  <c:v>898.0213</c:v>
                </c:pt>
                <c:pt idx="2591">
                  <c:v>891.62379999999996</c:v>
                </c:pt>
                <c:pt idx="2592">
                  <c:v>920.01130000000001</c:v>
                </c:pt>
                <c:pt idx="2593">
                  <c:v>925.33130000000006</c:v>
                </c:pt>
                <c:pt idx="2594">
                  <c:v>912.6875</c:v>
                </c:pt>
                <c:pt idx="2595">
                  <c:v>885.64750000000004</c:v>
                </c:pt>
                <c:pt idx="2596">
                  <c:v>894.11</c:v>
                </c:pt>
                <c:pt idx="2597">
                  <c:v>915.1</c:v>
                </c:pt>
                <c:pt idx="2598">
                  <c:v>918.5625</c:v>
                </c:pt>
                <c:pt idx="2599">
                  <c:v>920.28</c:v>
                </c:pt>
                <c:pt idx="2600">
                  <c:v>914.04380000000003</c:v>
                </c:pt>
                <c:pt idx="2601">
                  <c:v>920.24130000000002</c:v>
                </c:pt>
                <c:pt idx="2602">
                  <c:v>967.66750000000002</c:v>
                </c:pt>
                <c:pt idx="2603">
                  <c:v>987.34630000000004</c:v>
                </c:pt>
                <c:pt idx="2604">
                  <c:v>1007.795</c:v>
                </c:pt>
                <c:pt idx="2605">
                  <c:v>1018.111</c:v>
                </c:pt>
                <c:pt idx="2606">
                  <c:v>1033.652</c:v>
                </c:pt>
                <c:pt idx="2607">
                  <c:v>1013.9930000000001</c:v>
                </c:pt>
                <c:pt idx="2608">
                  <c:v>1024.6120000000001</c:v>
                </c:pt>
                <c:pt idx="2609">
                  <c:v>1052.538</c:v>
                </c:pt>
                <c:pt idx="2610">
                  <c:v>1054.3430000000001</c:v>
                </c:pt>
                <c:pt idx="2611">
                  <c:v>988.94749999999999</c:v>
                </c:pt>
                <c:pt idx="2612">
                  <c:v>993.0788</c:v>
                </c:pt>
                <c:pt idx="2613">
                  <c:v>1010.002</c:v>
                </c:pt>
                <c:pt idx="2614">
                  <c:v>999.51250000000005</c:v>
                </c:pt>
                <c:pt idx="2615">
                  <c:v>996.85749999999996</c:v>
                </c:pt>
                <c:pt idx="2616">
                  <c:v>1009.251</c:v>
                </c:pt>
                <c:pt idx="2617">
                  <c:v>1009.116</c:v>
                </c:pt>
                <c:pt idx="2618">
                  <c:v>1034.0820000000001</c:v>
                </c:pt>
                <c:pt idx="2619">
                  <c:v>1053.1220000000001</c:v>
                </c:pt>
                <c:pt idx="2620">
                  <c:v>1058.4059999999999</c:v>
                </c:pt>
                <c:pt idx="2621">
                  <c:v>1052.817</c:v>
                </c:pt>
                <c:pt idx="2622">
                  <c:v>1083.241</c:v>
                </c:pt>
                <c:pt idx="2623">
                  <c:v>1123.6559999999999</c:v>
                </c:pt>
                <c:pt idx="2624">
                  <c:v>1122.1949999999999</c:v>
                </c:pt>
                <c:pt idx="2625">
                  <c:v>1178.384</c:v>
                </c:pt>
                <c:pt idx="2626">
                  <c:v>1180.9179999999999</c:v>
                </c:pt>
                <c:pt idx="2627">
                  <c:v>1151.5809999999999</c:v>
                </c:pt>
                <c:pt idx="2628">
                  <c:v>1179.9680000000001</c:v>
                </c:pt>
                <c:pt idx="2629">
                  <c:v>1194.278</c:v>
                </c:pt>
                <c:pt idx="2630">
                  <c:v>1190.8879999999999</c:v>
                </c:pt>
                <c:pt idx="2631">
                  <c:v>1230.0160000000001</c:v>
                </c:pt>
                <c:pt idx="2632">
                  <c:v>1260.924</c:v>
                </c:pt>
                <c:pt idx="2633">
                  <c:v>1290.7860000000001</c:v>
                </c:pt>
                <c:pt idx="2634">
                  <c:v>1267.68</c:v>
                </c:pt>
                <c:pt idx="2635">
                  <c:v>1277.6849999999999</c:v>
                </c:pt>
                <c:pt idx="2636">
                  <c:v>1280.8679999999999</c:v>
                </c:pt>
                <c:pt idx="2637">
                  <c:v>1232.431</c:v>
                </c:pt>
                <c:pt idx="2638">
                  <c:v>1150.481</c:v>
                </c:pt>
                <c:pt idx="2639">
                  <c:v>1191.8150000000001</c:v>
                </c:pt>
                <c:pt idx="2640">
                  <c:v>1117.0250000000001</c:v>
                </c:pt>
                <c:pt idx="2641">
                  <c:v>1181.645</c:v>
                </c:pt>
                <c:pt idx="2642">
                  <c:v>1229.5050000000001</c:v>
                </c:pt>
                <c:pt idx="2643">
                  <c:v>1243.242</c:v>
                </c:pt>
                <c:pt idx="2644">
                  <c:v>1246.309</c:v>
                </c:pt>
                <c:pt idx="2645">
                  <c:v>1259.6010000000001</c:v>
                </c:pt>
                <c:pt idx="2646">
                  <c:v>1172.9090000000001</c:v>
                </c:pt>
                <c:pt idx="2647">
                  <c:v>1070.1279999999999</c:v>
                </c:pt>
                <c:pt idx="2648">
                  <c:v>970.59799999999996</c:v>
                </c:pt>
                <c:pt idx="2649">
                  <c:v>1017.8</c:v>
                </c:pt>
                <c:pt idx="2650">
                  <c:v>1041.3430000000001</c:v>
                </c:pt>
                <c:pt idx="2651">
                  <c:v>1115.039</c:v>
                </c:pt>
                <c:pt idx="2652">
                  <c:v>1037.44</c:v>
                </c:pt>
                <c:pt idx="2653">
                  <c:v>1029.95</c:v>
                </c:pt>
                <c:pt idx="2654">
                  <c:v>935.94600000000003</c:v>
                </c:pt>
                <c:pt idx="2655">
                  <c:v>964.69200000000001</c:v>
                </c:pt>
                <c:pt idx="2656">
                  <c:v>965.22900000000004</c:v>
                </c:pt>
                <c:pt idx="2657">
                  <c:v>1040.491</c:v>
                </c:pt>
                <c:pt idx="2658">
                  <c:v>1044.251</c:v>
                </c:pt>
                <c:pt idx="2659">
                  <c:v>1040.3920000000001</c:v>
                </c:pt>
                <c:pt idx="2660">
                  <c:v>1037.527</c:v>
                </c:pt>
                <c:pt idx="2661">
                  <c:v>1079.748</c:v>
                </c:pt>
                <c:pt idx="2662">
                  <c:v>1089.511</c:v>
                </c:pt>
                <c:pt idx="2663">
                  <c:v>1098.7760000000001</c:v>
                </c:pt>
                <c:pt idx="2664">
                  <c:v>1147.6310000000001</c:v>
                </c:pt>
                <c:pt idx="2665">
                  <c:v>1143.7460000000001</c:v>
                </c:pt>
                <c:pt idx="2666">
                  <c:v>1134.998</c:v>
                </c:pt>
                <c:pt idx="2667">
                  <c:v>1190.597</c:v>
                </c:pt>
                <c:pt idx="2668">
                  <c:v>1193.019</c:v>
                </c:pt>
                <c:pt idx="2669">
                  <c:v>1184.8240000000001</c:v>
                </c:pt>
                <c:pt idx="2670">
                  <c:v>1210.0550000000001</c:v>
                </c:pt>
                <c:pt idx="2671">
                  <c:v>1213.3389999999999</c:v>
                </c:pt>
                <c:pt idx="2672">
                  <c:v>1224.7670000000001</c:v>
                </c:pt>
                <c:pt idx="2673">
                  <c:v>1216.5050000000001</c:v>
                </c:pt>
                <c:pt idx="2674">
                  <c:v>1178.5329999999999</c:v>
                </c:pt>
                <c:pt idx="2675">
                  <c:v>1183.44</c:v>
                </c:pt>
                <c:pt idx="2676">
                  <c:v>1180.6990000000001</c:v>
                </c:pt>
                <c:pt idx="2677">
                  <c:v>1184.787</c:v>
                </c:pt>
                <c:pt idx="2678">
                  <c:v>1203.731</c:v>
                </c:pt>
                <c:pt idx="2679">
                  <c:v>1217.596</c:v>
                </c:pt>
                <c:pt idx="2680">
                  <c:v>1226.9390000000001</c:v>
                </c:pt>
                <c:pt idx="2681">
                  <c:v>1255.403</c:v>
                </c:pt>
                <c:pt idx="2682">
                  <c:v>1257.135</c:v>
                </c:pt>
                <c:pt idx="2683">
                  <c:v>1244.375</c:v>
                </c:pt>
                <c:pt idx="2684">
                  <c:v>1248.2170000000001</c:v>
                </c:pt>
                <c:pt idx="2685">
                  <c:v>1248.325</c:v>
                </c:pt>
                <c:pt idx="2686">
                  <c:v>1263.5450000000001</c:v>
                </c:pt>
                <c:pt idx="2687">
                  <c:v>1284.845</c:v>
                </c:pt>
                <c:pt idx="2688">
                  <c:v>1329.19</c:v>
                </c:pt>
                <c:pt idx="2689">
                  <c:v>1320.0509999999999</c:v>
                </c:pt>
                <c:pt idx="2690">
                  <c:v>1327.038</c:v>
                </c:pt>
                <c:pt idx="2691">
                  <c:v>1347.9580000000001</c:v>
                </c:pt>
                <c:pt idx="2692">
                  <c:v>1402.0830000000001</c:v>
                </c:pt>
                <c:pt idx="2693">
                  <c:v>1443.682</c:v>
                </c:pt>
                <c:pt idx="2694">
                  <c:v>1491.998</c:v>
                </c:pt>
                <c:pt idx="2695">
                  <c:v>1515.6279999999999</c:v>
                </c:pt>
                <c:pt idx="2696">
                  <c:v>1512.2080000000001</c:v>
                </c:pt>
                <c:pt idx="2697">
                  <c:v>1548.2860000000001</c:v>
                </c:pt>
                <c:pt idx="2698">
                  <c:v>1555.471</c:v>
                </c:pt>
                <c:pt idx="2699">
                  <c:v>1639.3219999999999</c:v>
                </c:pt>
                <c:pt idx="2700">
                  <c:v>1706.931</c:v>
                </c:pt>
                <c:pt idx="2701">
                  <c:v>1756.8019999999999</c:v>
                </c:pt>
                <c:pt idx="2702">
                  <c:v>1807.3720000000001</c:v>
                </c:pt>
                <c:pt idx="2703">
                  <c:v>1676.9929999999999</c:v>
                </c:pt>
                <c:pt idx="2704">
                  <c:v>1759.961</c:v>
                </c:pt>
                <c:pt idx="2705">
                  <c:v>1772.4159999999999</c:v>
                </c:pt>
                <c:pt idx="2706">
                  <c:v>1697.3779999999999</c:v>
                </c:pt>
                <c:pt idx="2707">
                  <c:v>1718.201</c:v>
                </c:pt>
                <c:pt idx="2708">
                  <c:v>1802.163</c:v>
                </c:pt>
                <c:pt idx="2709">
                  <c:v>1887.326</c:v>
                </c:pt>
                <c:pt idx="2710">
                  <c:v>1968.1020000000001</c:v>
                </c:pt>
                <c:pt idx="2711">
                  <c:v>2051.7350000000001</c:v>
                </c:pt>
                <c:pt idx="2712">
                  <c:v>2055.6170000000002</c:v>
                </c:pt>
                <c:pt idx="2713">
                  <c:v>2139.027</c:v>
                </c:pt>
                <c:pt idx="2714">
                  <c:v>2291.4769999999999</c:v>
                </c:pt>
                <c:pt idx="2715">
                  <c:v>2476.2959999999998</c:v>
                </c:pt>
                <c:pt idx="2716">
                  <c:v>2357.5030000000002</c:v>
                </c:pt>
                <c:pt idx="2717">
                  <c:v>2247.482</c:v>
                </c:pt>
                <c:pt idx="2718">
                  <c:v>2106.3069999999998</c:v>
                </c:pt>
                <c:pt idx="2719">
                  <c:v>2207.5770000000002</c:v>
                </c:pt>
                <c:pt idx="2720">
                  <c:v>2289.87</c:v>
                </c:pt>
                <c:pt idx="2721">
                  <c:v>2197.2330000000002</c:v>
                </c:pt>
                <c:pt idx="2722">
                  <c:v>2330.2330000000002</c:v>
                </c:pt>
                <c:pt idx="2723">
                  <c:v>2452.181</c:v>
                </c:pt>
                <c:pt idx="2724">
                  <c:v>2517.4079999999999</c:v>
                </c:pt>
                <c:pt idx="2725">
                  <c:v>2555.6529999999998</c:v>
                </c:pt>
                <c:pt idx="2726">
                  <c:v>2552.808</c:v>
                </c:pt>
                <c:pt idx="2727">
                  <c:v>2736.5949999999998</c:v>
                </c:pt>
                <c:pt idx="2728">
                  <c:v>2914.0819999999999</c:v>
                </c:pt>
                <c:pt idx="2729">
                  <c:v>2694.2179999999998</c:v>
                </c:pt>
                <c:pt idx="2730">
                  <c:v>2825.0309999999999</c:v>
                </c:pt>
                <c:pt idx="2731">
                  <c:v>2826.7</c:v>
                </c:pt>
                <c:pt idx="2732">
                  <c:v>2942.3449999999998</c:v>
                </c:pt>
                <c:pt idx="2733">
                  <c:v>3018.5450000000001</c:v>
                </c:pt>
                <c:pt idx="2734">
                  <c:v>2682.5949999999998</c:v>
                </c:pt>
                <c:pt idx="2735">
                  <c:v>2738.931</c:v>
                </c:pt>
                <c:pt idx="2736">
                  <c:v>2494.4850000000001</c:v>
                </c:pt>
                <c:pt idx="2737">
                  <c:v>2456.9229999999998</c:v>
                </c:pt>
                <c:pt idx="2738">
                  <c:v>2528.1019999999999</c:v>
                </c:pt>
                <c:pt idx="2739">
                  <c:v>2663.9969999999998</c:v>
                </c:pt>
                <c:pt idx="2740">
                  <c:v>2576.1709999999998</c:v>
                </c:pt>
                <c:pt idx="2741">
                  <c:v>2641.665</c:v>
                </c:pt>
                <c:pt idx="2742">
                  <c:v>2778.8270000000002</c:v>
                </c:pt>
                <c:pt idx="2743">
                  <c:v>2712.1570000000002</c:v>
                </c:pt>
                <c:pt idx="2744">
                  <c:v>2740.79</c:v>
                </c:pt>
                <c:pt idx="2745">
                  <c:v>2738.2249999999999</c:v>
                </c:pt>
                <c:pt idx="2746">
                  <c:v>2619.1179999999999</c:v>
                </c:pt>
                <c:pt idx="2747">
                  <c:v>2594.453</c:v>
                </c:pt>
                <c:pt idx="2748">
                  <c:v>2485.3580000000002</c:v>
                </c:pt>
                <c:pt idx="2749">
                  <c:v>2593.17</c:v>
                </c:pt>
                <c:pt idx="2750">
                  <c:v>2584.5630000000001</c:v>
                </c:pt>
                <c:pt idx="2751">
                  <c:v>2561.5610000000001</c:v>
                </c:pt>
                <c:pt idx="2752">
                  <c:v>2499.9830000000002</c:v>
                </c:pt>
                <c:pt idx="2753">
                  <c:v>2460.1999999999998</c:v>
                </c:pt>
                <c:pt idx="2754">
                  <c:v>2529.7829999999999</c:v>
                </c:pt>
                <c:pt idx="2755">
                  <c:v>2581.0659999999998</c:v>
                </c:pt>
                <c:pt idx="2756">
                  <c:v>2625.0709999999999</c:v>
                </c:pt>
                <c:pt idx="2757">
                  <c:v>2629.2719999999999</c:v>
                </c:pt>
                <c:pt idx="2758">
                  <c:v>2619.1120000000001</c:v>
                </c:pt>
                <c:pt idx="2759">
                  <c:v>2521.2359999999999</c:v>
                </c:pt>
                <c:pt idx="2760">
                  <c:v>2579.933</c:v>
                </c:pt>
                <c:pt idx="2761">
                  <c:v>2525.6750000000002</c:v>
                </c:pt>
                <c:pt idx="2762">
                  <c:v>2371.96</c:v>
                </c:pt>
                <c:pt idx="2763">
                  <c:v>2332.1869999999999</c:v>
                </c:pt>
                <c:pt idx="2764">
                  <c:v>2423.16</c:v>
                </c:pt>
                <c:pt idx="2765">
                  <c:v>2364.5160000000001</c:v>
                </c:pt>
                <c:pt idx="2766">
                  <c:v>2232.6550000000002</c:v>
                </c:pt>
                <c:pt idx="2767">
                  <c:v>1993.258</c:v>
                </c:pt>
                <c:pt idx="2768">
                  <c:v>1938.942</c:v>
                </c:pt>
                <c:pt idx="2769">
                  <c:v>2244.2649999999999</c:v>
                </c:pt>
                <c:pt idx="2770">
                  <c:v>2327.8969999999999</c:v>
                </c:pt>
                <c:pt idx="2771">
                  <c:v>2294.4050000000002</c:v>
                </c:pt>
                <c:pt idx="2772">
                  <c:v>2877.386</c:v>
                </c:pt>
                <c:pt idx="2773">
                  <c:v>2694.2910000000002</c:v>
                </c:pt>
                <c:pt idx="2774">
                  <c:v>2838.81</c:v>
                </c:pt>
                <c:pt idx="2775">
                  <c:v>2762.6260000000002</c:v>
                </c:pt>
                <c:pt idx="2776">
                  <c:v>2779.0430000000001</c:v>
                </c:pt>
                <c:pt idx="2777">
                  <c:v>2591.2159999999999</c:v>
                </c:pt>
                <c:pt idx="2778">
                  <c:v>2550.1799999999998</c:v>
                </c:pt>
                <c:pt idx="2779">
                  <c:v>2697.4720000000002</c:v>
                </c:pt>
                <c:pt idx="2780">
                  <c:v>2805.1779999999999</c:v>
                </c:pt>
                <c:pt idx="2781">
                  <c:v>2720.08</c:v>
                </c:pt>
                <c:pt idx="2782">
                  <c:v>2746.326</c:v>
                </c:pt>
                <c:pt idx="2783">
                  <c:v>2873.8319999999999</c:v>
                </c:pt>
                <c:pt idx="2784">
                  <c:v>2735.587</c:v>
                </c:pt>
                <c:pt idx="2785">
                  <c:v>2723.58</c:v>
                </c:pt>
                <c:pt idx="2786">
                  <c:v>2814.3609999999999</c:v>
                </c:pt>
                <c:pt idx="2787">
                  <c:v>2883.681</c:v>
                </c:pt>
                <c:pt idx="2788">
                  <c:v>3301.7579999999998</c:v>
                </c:pt>
                <c:pt idx="2789">
                  <c:v>3255.002</c:v>
                </c:pt>
                <c:pt idx="2790">
                  <c:v>3431.9679999999998</c:v>
                </c:pt>
                <c:pt idx="2791">
                  <c:v>3453.1619999999998</c:v>
                </c:pt>
                <c:pt idx="2792">
                  <c:v>3377.5430000000001</c:v>
                </c:pt>
                <c:pt idx="2793">
                  <c:v>3445.28</c:v>
                </c:pt>
                <c:pt idx="2794">
                  <c:v>3679.607</c:v>
                </c:pt>
                <c:pt idx="2795">
                  <c:v>3917.6480000000001</c:v>
                </c:pt>
                <c:pt idx="2796">
                  <c:v>4111.1959999999999</c:v>
                </c:pt>
                <c:pt idx="2797">
                  <c:v>4382.741</c:v>
                </c:pt>
                <c:pt idx="2798">
                  <c:v>4204.43</c:v>
                </c:pt>
                <c:pt idx="2799">
                  <c:v>4425.2960000000003</c:v>
                </c:pt>
                <c:pt idx="2800">
                  <c:v>4316.34</c:v>
                </c:pt>
                <c:pt idx="2801">
                  <c:v>4159.4570000000003</c:v>
                </c:pt>
                <c:pt idx="2802">
                  <c:v>4206.1310000000003</c:v>
                </c:pt>
                <c:pt idx="2803">
                  <c:v>4111.22</c:v>
                </c:pt>
                <c:pt idx="2804">
                  <c:v>4054.942</c:v>
                </c:pt>
                <c:pt idx="2805">
                  <c:v>4137.6719999999996</c:v>
                </c:pt>
                <c:pt idx="2806">
                  <c:v>4191.2169999999996</c:v>
                </c:pt>
                <c:pt idx="2807">
                  <c:v>4362.4750000000004</c:v>
                </c:pt>
                <c:pt idx="2808">
                  <c:v>4408.3230000000003</c:v>
                </c:pt>
                <c:pt idx="2809">
                  <c:v>4387.4610000000002</c:v>
                </c:pt>
                <c:pt idx="2810">
                  <c:v>4394.5150000000003</c:v>
                </c:pt>
                <c:pt idx="2811">
                  <c:v>4439.6580000000004</c:v>
                </c:pt>
                <c:pt idx="2812">
                  <c:v>4648.1329999999998</c:v>
                </c:pt>
                <c:pt idx="2813">
                  <c:v>4630.7269999999999</c:v>
                </c:pt>
                <c:pt idx="2814">
                  <c:v>4764.8670000000002</c:v>
                </c:pt>
                <c:pt idx="2815">
                  <c:v>4950.723</c:v>
                </c:pt>
                <c:pt idx="2816">
                  <c:v>4643.9750000000004</c:v>
                </c:pt>
                <c:pt idx="2817">
                  <c:v>4631.6949999999997</c:v>
                </c:pt>
                <c:pt idx="2818">
                  <c:v>4319.7209999999995</c:v>
                </c:pt>
                <c:pt idx="2819">
                  <c:v>4422.1210000000001</c:v>
                </c:pt>
                <c:pt idx="2820">
                  <c:v>4626.72</c:v>
                </c:pt>
                <c:pt idx="2821">
                  <c:v>4638.0969999999998</c:v>
                </c:pt>
                <c:pt idx="2822">
                  <c:v>4317.5370000000003</c:v>
                </c:pt>
                <c:pt idx="2823">
                  <c:v>4291.88</c:v>
                </c:pt>
                <c:pt idx="2824">
                  <c:v>4191.1750000000002</c:v>
                </c:pt>
                <c:pt idx="2825">
                  <c:v>4188.8450000000003</c:v>
                </c:pt>
                <c:pt idx="2826">
                  <c:v>4148.2669999999998</c:v>
                </c:pt>
                <c:pt idx="2827">
                  <c:v>3874.2579999999998</c:v>
                </c:pt>
                <c:pt idx="2828">
                  <c:v>3226.4119999999998</c:v>
                </c:pt>
                <c:pt idx="2829">
                  <c:v>3686.9</c:v>
                </c:pt>
                <c:pt idx="2830">
                  <c:v>3678.7370000000001</c:v>
                </c:pt>
                <c:pt idx="2831">
                  <c:v>3672.5659999999998</c:v>
                </c:pt>
                <c:pt idx="2832">
                  <c:v>4067.0770000000002</c:v>
                </c:pt>
                <c:pt idx="2833">
                  <c:v>3896.998</c:v>
                </c:pt>
                <c:pt idx="2834">
                  <c:v>3858.0880000000002</c:v>
                </c:pt>
                <c:pt idx="2835">
                  <c:v>3612.681</c:v>
                </c:pt>
                <c:pt idx="2836">
                  <c:v>3603.308</c:v>
                </c:pt>
                <c:pt idx="2837">
                  <c:v>3777.2930000000001</c:v>
                </c:pt>
                <c:pt idx="2838">
                  <c:v>3662.12</c:v>
                </c:pt>
                <c:pt idx="2839">
                  <c:v>3927.498</c:v>
                </c:pt>
                <c:pt idx="2840">
                  <c:v>3895.5120000000002</c:v>
                </c:pt>
                <c:pt idx="2841">
                  <c:v>4208.5609999999997</c:v>
                </c:pt>
                <c:pt idx="2842">
                  <c:v>4185.2920000000004</c:v>
                </c:pt>
                <c:pt idx="2843">
                  <c:v>4164.1030000000001</c:v>
                </c:pt>
                <c:pt idx="2844">
                  <c:v>4353.0469999999996</c:v>
                </c:pt>
                <c:pt idx="2845">
                  <c:v>4394.6379999999999</c:v>
                </c:pt>
                <c:pt idx="2846">
                  <c:v>4404.0969999999998</c:v>
                </c:pt>
                <c:pt idx="2847">
                  <c:v>4320.09</c:v>
                </c:pt>
                <c:pt idx="2848">
                  <c:v>4225.9229999999998</c:v>
                </c:pt>
                <c:pt idx="2849">
                  <c:v>4322.7550000000001</c:v>
                </c:pt>
                <c:pt idx="2850">
                  <c:v>4370.2449999999999</c:v>
                </c:pt>
                <c:pt idx="2851">
                  <c:v>4437.0330000000004</c:v>
                </c:pt>
                <c:pt idx="2852">
                  <c:v>4596.9620000000004</c:v>
                </c:pt>
                <c:pt idx="2853">
                  <c:v>4772.9750000000004</c:v>
                </c:pt>
                <c:pt idx="2854">
                  <c:v>4754.6980000000003</c:v>
                </c:pt>
                <c:pt idx="2855">
                  <c:v>4830.7659999999996</c:v>
                </c:pt>
                <c:pt idx="2856">
                  <c:v>5439.1329999999998</c:v>
                </c:pt>
                <c:pt idx="2857">
                  <c:v>5640.1270000000004</c:v>
                </c:pt>
                <c:pt idx="2858">
                  <c:v>5809.6930000000002</c:v>
                </c:pt>
                <c:pt idx="2859">
                  <c:v>5697.3909999999996</c:v>
                </c:pt>
                <c:pt idx="2860">
                  <c:v>5754.2209999999995</c:v>
                </c:pt>
                <c:pt idx="2861">
                  <c:v>5595.2349999999997</c:v>
                </c:pt>
                <c:pt idx="2862">
                  <c:v>5572.1980000000003</c:v>
                </c:pt>
                <c:pt idx="2863">
                  <c:v>5699.5829999999996</c:v>
                </c:pt>
                <c:pt idx="2864">
                  <c:v>5984.0860000000002</c:v>
                </c:pt>
                <c:pt idx="2865">
                  <c:v>6013.2280000000001</c:v>
                </c:pt>
                <c:pt idx="2866">
                  <c:v>5984.9560000000001</c:v>
                </c:pt>
                <c:pt idx="2867">
                  <c:v>5895.2979999999998</c:v>
                </c:pt>
                <c:pt idx="2868">
                  <c:v>5518.85</c:v>
                </c:pt>
                <c:pt idx="2869">
                  <c:v>5733.9030000000002</c:v>
                </c:pt>
                <c:pt idx="2870">
                  <c:v>5888.1450000000004</c:v>
                </c:pt>
                <c:pt idx="2871">
                  <c:v>5767.68</c:v>
                </c:pt>
                <c:pt idx="2872">
                  <c:v>5732.8249999999998</c:v>
                </c:pt>
                <c:pt idx="2873">
                  <c:v>6140.5309999999999</c:v>
                </c:pt>
                <c:pt idx="2874">
                  <c:v>6121.8</c:v>
                </c:pt>
                <c:pt idx="2875">
                  <c:v>6447.6670000000004</c:v>
                </c:pt>
                <c:pt idx="2876">
                  <c:v>6750.1719999999996</c:v>
                </c:pt>
                <c:pt idx="2877">
                  <c:v>7030.0020000000004</c:v>
                </c:pt>
                <c:pt idx="2878">
                  <c:v>7161.451</c:v>
                </c:pt>
                <c:pt idx="2879">
                  <c:v>7386.9979999999996</c:v>
                </c:pt>
                <c:pt idx="2880">
                  <c:v>7382.4480000000003</c:v>
                </c:pt>
                <c:pt idx="2881">
                  <c:v>6958.2110000000002</c:v>
                </c:pt>
                <c:pt idx="2882">
                  <c:v>7118.8010000000004</c:v>
                </c:pt>
                <c:pt idx="2883">
                  <c:v>7458.7950000000001</c:v>
                </c:pt>
                <c:pt idx="2884">
                  <c:v>7146.7809999999999</c:v>
                </c:pt>
                <c:pt idx="2885">
                  <c:v>6570.3119999999999</c:v>
                </c:pt>
                <c:pt idx="2886">
                  <c:v>6337</c:v>
                </c:pt>
                <c:pt idx="2887">
                  <c:v>5857.317</c:v>
                </c:pt>
                <c:pt idx="2888">
                  <c:v>6517.6760000000004</c:v>
                </c:pt>
                <c:pt idx="2889">
                  <c:v>6598.768</c:v>
                </c:pt>
                <c:pt idx="2890">
                  <c:v>7279.0010000000002</c:v>
                </c:pt>
                <c:pt idx="2891">
                  <c:v>7843.9369999999999</c:v>
                </c:pt>
                <c:pt idx="2892">
                  <c:v>7689.9080000000004</c:v>
                </c:pt>
                <c:pt idx="2893">
                  <c:v>7776.94</c:v>
                </c:pt>
                <c:pt idx="2894">
                  <c:v>8033.9359999999997</c:v>
                </c:pt>
                <c:pt idx="2895">
                  <c:v>8238.2019999999993</c:v>
                </c:pt>
                <c:pt idx="2896">
                  <c:v>8095.5929999999998</c:v>
                </c:pt>
                <c:pt idx="2897">
                  <c:v>8230.6919999999991</c:v>
                </c:pt>
                <c:pt idx="2898">
                  <c:v>8002.6409999999996</c:v>
                </c:pt>
                <c:pt idx="2899">
                  <c:v>8201.4609999999993</c:v>
                </c:pt>
                <c:pt idx="2900">
                  <c:v>8763.7849999999999</c:v>
                </c:pt>
                <c:pt idx="2901">
                  <c:v>9326.5879999999997</c:v>
                </c:pt>
                <c:pt idx="2902">
                  <c:v>9739.0550000000003</c:v>
                </c:pt>
                <c:pt idx="2903">
                  <c:v>9908.2279999999992</c:v>
                </c:pt>
                <c:pt idx="2904">
                  <c:v>9816.3469999999998</c:v>
                </c:pt>
                <c:pt idx="2905">
                  <c:v>9916.5360000000001</c:v>
                </c:pt>
                <c:pt idx="2906">
                  <c:v>10859.56</c:v>
                </c:pt>
                <c:pt idx="2907">
                  <c:v>10895.01</c:v>
                </c:pt>
                <c:pt idx="2908">
                  <c:v>11180.88</c:v>
                </c:pt>
                <c:pt idx="2909">
                  <c:v>11616.85</c:v>
                </c:pt>
                <c:pt idx="2910">
                  <c:v>11696.05</c:v>
                </c:pt>
                <c:pt idx="2911">
                  <c:v>13708.99</c:v>
                </c:pt>
                <c:pt idx="2912">
                  <c:v>16858.02</c:v>
                </c:pt>
                <c:pt idx="2913">
                  <c:v>16057.14</c:v>
                </c:pt>
                <c:pt idx="2914">
                  <c:v>14913.4</c:v>
                </c:pt>
                <c:pt idx="2915">
                  <c:v>15036.95</c:v>
                </c:pt>
                <c:pt idx="2916">
                  <c:v>16699.669999999998</c:v>
                </c:pt>
                <c:pt idx="2917">
                  <c:v>17178.099999999999</c:v>
                </c:pt>
                <c:pt idx="2918">
                  <c:v>16407.2</c:v>
                </c:pt>
                <c:pt idx="2919">
                  <c:v>16531.080000000002</c:v>
                </c:pt>
                <c:pt idx="2920">
                  <c:v>17601.939999999999</c:v>
                </c:pt>
                <c:pt idx="2921">
                  <c:v>19343.04</c:v>
                </c:pt>
                <c:pt idx="2922">
                  <c:v>19086.64</c:v>
                </c:pt>
                <c:pt idx="2923">
                  <c:v>18960.52</c:v>
                </c:pt>
                <c:pt idx="2924">
                  <c:v>17608.349999999999</c:v>
                </c:pt>
                <c:pt idx="2925">
                  <c:v>16454.72</c:v>
                </c:pt>
                <c:pt idx="2926">
                  <c:v>15561.05</c:v>
                </c:pt>
                <c:pt idx="2927">
                  <c:v>13857.14</c:v>
                </c:pt>
                <c:pt idx="2928">
                  <c:v>14548.71</c:v>
                </c:pt>
                <c:pt idx="2929">
                  <c:v>13975.43</c:v>
                </c:pt>
                <c:pt idx="2930">
                  <c:v>13917.02</c:v>
                </c:pt>
                <c:pt idx="2931">
                  <c:v>15745.25</c:v>
                </c:pt>
                <c:pt idx="2932">
                  <c:v>15378.28</c:v>
                </c:pt>
                <c:pt idx="2933">
                  <c:v>14428.76</c:v>
                </c:pt>
                <c:pt idx="2934">
                  <c:v>14427.87</c:v>
                </c:pt>
                <c:pt idx="2935">
                  <c:v>12629.81</c:v>
                </c:pt>
                <c:pt idx="2936">
                  <c:v>13860.13</c:v>
                </c:pt>
                <c:pt idx="2937">
                  <c:v>13412.44</c:v>
                </c:pt>
                <c:pt idx="2938">
                  <c:v>14740.75</c:v>
                </c:pt>
                <c:pt idx="2939">
                  <c:v>15134.65</c:v>
                </c:pt>
                <c:pt idx="2940">
                  <c:v>15155.22</c:v>
                </c:pt>
                <c:pt idx="2941">
                  <c:v>16937.169999999998</c:v>
                </c:pt>
                <c:pt idx="2942">
                  <c:v>17135.830000000002</c:v>
                </c:pt>
                <c:pt idx="2943">
                  <c:v>16178.49</c:v>
                </c:pt>
                <c:pt idx="2944">
                  <c:v>14970.35</c:v>
                </c:pt>
                <c:pt idx="2945">
                  <c:v>14439.47</c:v>
                </c:pt>
                <c:pt idx="2946">
                  <c:v>14890.72</c:v>
                </c:pt>
                <c:pt idx="2947">
                  <c:v>13287.26</c:v>
                </c:pt>
                <c:pt idx="2948">
                  <c:v>13812.71</c:v>
                </c:pt>
                <c:pt idx="2949">
                  <c:v>14188.78</c:v>
                </c:pt>
                <c:pt idx="2950">
                  <c:v>13619.02</c:v>
                </c:pt>
                <c:pt idx="2951">
                  <c:v>13585.9</c:v>
                </c:pt>
                <c:pt idx="2952">
                  <c:v>11348.02</c:v>
                </c:pt>
                <c:pt idx="2953">
                  <c:v>11141.24</c:v>
                </c:pt>
                <c:pt idx="2954">
                  <c:v>11250.64</c:v>
                </c:pt>
                <c:pt idx="2955">
                  <c:v>11514.92</c:v>
                </c:pt>
                <c:pt idx="2956">
                  <c:v>12759.64</c:v>
                </c:pt>
                <c:pt idx="2957">
                  <c:v>11522.85</c:v>
                </c:pt>
                <c:pt idx="2958">
                  <c:v>10772.15</c:v>
                </c:pt>
                <c:pt idx="2959">
                  <c:v>10839.82</c:v>
                </c:pt>
                <c:pt idx="2960">
                  <c:v>11399.52</c:v>
                </c:pt>
                <c:pt idx="2961">
                  <c:v>11137.23</c:v>
                </c:pt>
                <c:pt idx="2962">
                  <c:v>11090.06</c:v>
                </c:pt>
                <c:pt idx="2963">
                  <c:v>11407.15</c:v>
                </c:pt>
                <c:pt idx="2964">
                  <c:v>11694.46</c:v>
                </c:pt>
                <c:pt idx="2965">
                  <c:v>11158.39</c:v>
                </c:pt>
                <c:pt idx="2966">
                  <c:v>10034.99</c:v>
                </c:pt>
                <c:pt idx="2967">
                  <c:v>10166.5</c:v>
                </c:pt>
                <c:pt idx="2968">
                  <c:v>9052.5759999999991</c:v>
                </c:pt>
                <c:pt idx="2969">
                  <c:v>8827.6299999999992</c:v>
                </c:pt>
                <c:pt idx="2970">
                  <c:v>9224.3909999999996</c:v>
                </c:pt>
                <c:pt idx="2971">
                  <c:v>8186.6480000000001</c:v>
                </c:pt>
                <c:pt idx="2972">
                  <c:v>6914.26</c:v>
                </c:pt>
                <c:pt idx="2973">
                  <c:v>7700.3860000000004</c:v>
                </c:pt>
                <c:pt idx="2974">
                  <c:v>7581.8029999999999</c:v>
                </c:pt>
                <c:pt idx="2975">
                  <c:v>8237.2360000000008</c:v>
                </c:pt>
                <c:pt idx="2976">
                  <c:v>8689.8379999999997</c:v>
                </c:pt>
                <c:pt idx="2977">
                  <c:v>8556.6119999999992</c:v>
                </c:pt>
                <c:pt idx="2978">
                  <c:v>8070.7960000000003</c:v>
                </c:pt>
                <c:pt idx="2979">
                  <c:v>8891.2119999999995</c:v>
                </c:pt>
                <c:pt idx="2980">
                  <c:v>8516.2430000000004</c:v>
                </c:pt>
                <c:pt idx="2981">
                  <c:v>9477.84</c:v>
                </c:pt>
                <c:pt idx="2982">
                  <c:v>10016.48</c:v>
                </c:pt>
                <c:pt idx="2983">
                  <c:v>10178.709999999999</c:v>
                </c:pt>
                <c:pt idx="2984">
                  <c:v>11092.14</c:v>
                </c:pt>
                <c:pt idx="2985">
                  <c:v>10396.629999999999</c:v>
                </c:pt>
                <c:pt idx="2986">
                  <c:v>11159.72</c:v>
                </c:pt>
                <c:pt idx="2987">
                  <c:v>11228.24</c:v>
                </c:pt>
                <c:pt idx="2988">
                  <c:v>10456.17</c:v>
                </c:pt>
                <c:pt idx="2989">
                  <c:v>9830.4259999999995</c:v>
                </c:pt>
                <c:pt idx="2990">
                  <c:v>10149.459999999999</c:v>
                </c:pt>
                <c:pt idx="2991">
                  <c:v>9682.3819999999996</c:v>
                </c:pt>
                <c:pt idx="2992">
                  <c:v>9586.4599999999991</c:v>
                </c:pt>
                <c:pt idx="2993">
                  <c:v>10313.08</c:v>
                </c:pt>
                <c:pt idx="2994">
                  <c:v>10564.41</c:v>
                </c:pt>
                <c:pt idx="2995">
                  <c:v>10309.64</c:v>
                </c:pt>
                <c:pt idx="2996">
                  <c:v>10907.59</c:v>
                </c:pt>
                <c:pt idx="2997">
                  <c:v>11019.52</c:v>
                </c:pt>
                <c:pt idx="2998">
                  <c:v>11438.65</c:v>
                </c:pt>
                <c:pt idx="2999">
                  <c:v>11479.73</c:v>
                </c:pt>
                <c:pt idx="3000">
                  <c:v>11432.98</c:v>
                </c:pt>
                <c:pt idx="3001">
                  <c:v>10709.52</c:v>
                </c:pt>
                <c:pt idx="3002">
                  <c:v>9906.7999999999993</c:v>
                </c:pt>
                <c:pt idx="3003">
                  <c:v>9299.2829999999994</c:v>
                </c:pt>
                <c:pt idx="3004">
                  <c:v>9237.0499999999993</c:v>
                </c:pt>
                <c:pt idx="3005">
                  <c:v>8787.1630000000005</c:v>
                </c:pt>
                <c:pt idx="3006">
                  <c:v>9532.741</c:v>
                </c:pt>
                <c:pt idx="3007">
                  <c:v>9118.2710000000006</c:v>
                </c:pt>
                <c:pt idx="3008">
                  <c:v>9144.1470000000008</c:v>
                </c:pt>
                <c:pt idx="3009">
                  <c:v>8196.8970000000008</c:v>
                </c:pt>
                <c:pt idx="3010">
                  <c:v>8256.9930000000004</c:v>
                </c:pt>
                <c:pt idx="3011">
                  <c:v>8269.3269999999993</c:v>
                </c:pt>
                <c:pt idx="3012">
                  <c:v>7862.1080000000002</c:v>
                </c:pt>
                <c:pt idx="3013">
                  <c:v>8196.0220000000008</c:v>
                </c:pt>
                <c:pt idx="3014">
                  <c:v>8594.1910000000007</c:v>
                </c:pt>
                <c:pt idx="3015">
                  <c:v>8915.9030000000002</c:v>
                </c:pt>
                <c:pt idx="3016">
                  <c:v>8895.4</c:v>
                </c:pt>
                <c:pt idx="3017">
                  <c:v>8712.8909999999996</c:v>
                </c:pt>
                <c:pt idx="3018">
                  <c:v>8918.7430000000004</c:v>
                </c:pt>
                <c:pt idx="3019">
                  <c:v>8535.893</c:v>
                </c:pt>
                <c:pt idx="3020">
                  <c:v>8449.8349999999991</c:v>
                </c:pt>
                <c:pt idx="3021">
                  <c:v>8138.3360000000002</c:v>
                </c:pt>
                <c:pt idx="3022">
                  <c:v>7790.1570000000002</c:v>
                </c:pt>
                <c:pt idx="3023">
                  <c:v>7937.2049999999999</c:v>
                </c:pt>
                <c:pt idx="3024">
                  <c:v>7086.4870000000001</c:v>
                </c:pt>
                <c:pt idx="3025">
                  <c:v>6844.3209999999999</c:v>
                </c:pt>
                <c:pt idx="3026">
                  <c:v>6926.0169999999998</c:v>
                </c:pt>
                <c:pt idx="3027">
                  <c:v>6816.74</c:v>
                </c:pt>
                <c:pt idx="3028">
                  <c:v>7049.7929999999997</c:v>
                </c:pt>
                <c:pt idx="3029">
                  <c:v>7417.8869999999997</c:v>
                </c:pt>
                <c:pt idx="3030">
                  <c:v>6789.3010000000004</c:v>
                </c:pt>
                <c:pt idx="3031">
                  <c:v>6774.7510000000002</c:v>
                </c:pt>
                <c:pt idx="3032">
                  <c:v>6620.4080000000004</c:v>
                </c:pt>
                <c:pt idx="3033">
                  <c:v>6896.2809999999999</c:v>
                </c:pt>
                <c:pt idx="3034">
                  <c:v>7022.7079999999996</c:v>
                </c:pt>
                <c:pt idx="3035">
                  <c:v>6773.9380000000001</c:v>
                </c:pt>
                <c:pt idx="3036">
                  <c:v>6830.9030000000002</c:v>
                </c:pt>
                <c:pt idx="3037">
                  <c:v>6939.55</c:v>
                </c:pt>
                <c:pt idx="3038">
                  <c:v>7916.3720000000003</c:v>
                </c:pt>
                <c:pt idx="3039">
                  <c:v>7889.2309999999998</c:v>
                </c:pt>
                <c:pt idx="3040">
                  <c:v>8003.6809999999996</c:v>
                </c:pt>
                <c:pt idx="3041">
                  <c:v>8357.0370000000003</c:v>
                </c:pt>
                <c:pt idx="3042">
                  <c:v>8051.3450000000003</c:v>
                </c:pt>
                <c:pt idx="3043">
                  <c:v>7890.15</c:v>
                </c:pt>
                <c:pt idx="3044">
                  <c:v>8163.69</c:v>
                </c:pt>
                <c:pt idx="3045">
                  <c:v>8273.741</c:v>
                </c:pt>
                <c:pt idx="3046">
                  <c:v>8863.5020000000004</c:v>
                </c:pt>
                <c:pt idx="3047">
                  <c:v>8917.5959999999995</c:v>
                </c:pt>
                <c:pt idx="3048">
                  <c:v>8792.83</c:v>
                </c:pt>
                <c:pt idx="3049">
                  <c:v>8938.3029999999999</c:v>
                </c:pt>
                <c:pt idx="3050">
                  <c:v>9652.1560000000009</c:v>
                </c:pt>
                <c:pt idx="3051">
                  <c:v>8864.0869999999995</c:v>
                </c:pt>
                <c:pt idx="3052">
                  <c:v>9278.9969999999994</c:v>
                </c:pt>
                <c:pt idx="3053">
                  <c:v>8978.3320000000003</c:v>
                </c:pt>
                <c:pt idx="3054">
                  <c:v>9342.4709999999995</c:v>
                </c:pt>
                <c:pt idx="3055">
                  <c:v>9392.0310000000009</c:v>
                </c:pt>
                <c:pt idx="3056">
                  <c:v>9244.3220000000001</c:v>
                </c:pt>
                <c:pt idx="3057">
                  <c:v>9067.7150000000001</c:v>
                </c:pt>
                <c:pt idx="3058">
                  <c:v>9219.8629999999994</c:v>
                </c:pt>
                <c:pt idx="3059">
                  <c:v>9734.6749999999993</c:v>
                </c:pt>
                <c:pt idx="3060">
                  <c:v>9692.7170000000006</c:v>
                </c:pt>
                <c:pt idx="3061">
                  <c:v>9826.5969999999998</c:v>
                </c:pt>
                <c:pt idx="3062">
                  <c:v>9619.143</c:v>
                </c:pt>
                <c:pt idx="3063">
                  <c:v>9362.5329999999994</c:v>
                </c:pt>
                <c:pt idx="3064">
                  <c:v>9180.1579999999994</c:v>
                </c:pt>
                <c:pt idx="3065">
                  <c:v>9306</c:v>
                </c:pt>
                <c:pt idx="3066">
                  <c:v>9014.6149999999998</c:v>
                </c:pt>
                <c:pt idx="3067">
                  <c:v>8406.1749999999993</c:v>
                </c:pt>
                <c:pt idx="3068">
                  <c:v>8467.6560000000009</c:v>
                </c:pt>
                <c:pt idx="3069">
                  <c:v>8688.0280000000002</c:v>
                </c:pt>
                <c:pt idx="3070">
                  <c:v>8675.2060000000001</c:v>
                </c:pt>
                <c:pt idx="3071">
                  <c:v>8474.2379999999994</c:v>
                </c:pt>
                <c:pt idx="3072">
                  <c:v>8340.2980000000007</c:v>
                </c:pt>
                <c:pt idx="3073">
                  <c:v>8058.6030000000001</c:v>
                </c:pt>
                <c:pt idx="3074">
                  <c:v>8240.7250000000004</c:v>
                </c:pt>
                <c:pt idx="3075">
                  <c:v>8234.152</c:v>
                </c:pt>
                <c:pt idx="3076">
                  <c:v>8520.8119999999999</c:v>
                </c:pt>
                <c:pt idx="3077">
                  <c:v>8395.232</c:v>
                </c:pt>
                <c:pt idx="3078">
                  <c:v>7983.5169999999998</c:v>
                </c:pt>
                <c:pt idx="3079">
                  <c:v>7502.558</c:v>
                </c:pt>
                <c:pt idx="3080">
                  <c:v>7578.6909999999998</c:v>
                </c:pt>
                <c:pt idx="3081">
                  <c:v>7460.6930000000002</c:v>
                </c:pt>
                <c:pt idx="3082">
                  <c:v>7334.1629999999996</c:v>
                </c:pt>
                <c:pt idx="3083">
                  <c:v>7344.9669999999996</c:v>
                </c:pt>
                <c:pt idx="3084">
                  <c:v>7105.6719999999996</c:v>
                </c:pt>
                <c:pt idx="3085">
                  <c:v>7460.5829999999996</c:v>
                </c:pt>
                <c:pt idx="3086">
                  <c:v>7375.67</c:v>
                </c:pt>
                <c:pt idx="3087">
                  <c:v>7487.1869999999999</c:v>
                </c:pt>
                <c:pt idx="3088">
                  <c:v>7518.2449999999999</c:v>
                </c:pt>
                <c:pt idx="3089">
                  <c:v>7636.1930000000002</c:v>
                </c:pt>
                <c:pt idx="3090">
                  <c:v>7711.3649999999998</c:v>
                </c:pt>
                <c:pt idx="3091">
                  <c:v>7490.59</c:v>
                </c:pt>
                <c:pt idx="3092">
                  <c:v>7616.8909999999996</c:v>
                </c:pt>
                <c:pt idx="3093">
                  <c:v>7655.9780000000001</c:v>
                </c:pt>
                <c:pt idx="3094">
                  <c:v>7688.0029999999997</c:v>
                </c:pt>
                <c:pt idx="3095">
                  <c:v>7616.1019999999999</c:v>
                </c:pt>
                <c:pt idx="3096">
                  <c:v>7497.3429999999998</c:v>
                </c:pt>
                <c:pt idx="3097">
                  <c:v>6765.8010000000004</c:v>
                </c:pt>
                <c:pt idx="3098">
                  <c:v>6877.1819999999998</c:v>
                </c:pt>
                <c:pt idx="3099">
                  <c:v>6548.33</c:v>
                </c:pt>
                <c:pt idx="3100">
                  <c:v>6299.5219999999999</c:v>
                </c:pt>
                <c:pt idx="3101">
                  <c:v>6637.7380000000003</c:v>
                </c:pt>
                <c:pt idx="3102">
                  <c:v>6410.7219999999998</c:v>
                </c:pt>
                <c:pt idx="3103">
                  <c:v>6485.8680000000004</c:v>
                </c:pt>
                <c:pt idx="3104">
                  <c:v>6443.6719999999996</c:v>
                </c:pt>
                <c:pt idx="3105">
                  <c:v>6709.48</c:v>
                </c:pt>
                <c:pt idx="3106">
                  <c:v>6737.4129999999996</c:v>
                </c:pt>
                <c:pt idx="3107">
                  <c:v>6758.3779999999997</c:v>
                </c:pt>
                <c:pt idx="3108">
                  <c:v>6717.2020000000002</c:v>
                </c:pt>
                <c:pt idx="3109">
                  <c:v>6053.8959999999997</c:v>
                </c:pt>
                <c:pt idx="3110">
                  <c:v>6170.56</c:v>
                </c:pt>
                <c:pt idx="3111">
                  <c:v>6150.1880000000001</c:v>
                </c:pt>
                <c:pt idx="3112">
                  <c:v>6247.4669999999996</c:v>
                </c:pt>
                <c:pt idx="3113">
                  <c:v>6074.9170000000004</c:v>
                </c:pt>
                <c:pt idx="3114">
                  <c:v>6132.5619999999999</c:v>
                </c:pt>
                <c:pt idx="3115">
                  <c:v>5848.2629999999999</c:v>
                </c:pt>
                <c:pt idx="3116">
                  <c:v>6203.9009999999998</c:v>
                </c:pt>
                <c:pt idx="3117">
                  <c:v>6387.3059999999996</c:v>
                </c:pt>
                <c:pt idx="3118">
                  <c:v>6347.8580000000002</c:v>
                </c:pt>
                <c:pt idx="3119">
                  <c:v>6613.27</c:v>
                </c:pt>
                <c:pt idx="3120">
                  <c:v>6504.9260000000004</c:v>
                </c:pt>
                <c:pt idx="3121">
                  <c:v>6584.7659999999996</c:v>
                </c:pt>
                <c:pt idx="3122">
                  <c:v>6531.2</c:v>
                </c:pt>
                <c:pt idx="3123">
                  <c:v>6600.9859999999999</c:v>
                </c:pt>
                <c:pt idx="3124">
                  <c:v>6755.5609999999997</c:v>
                </c:pt>
                <c:pt idx="3125">
                  <c:v>6704.1819999999998</c:v>
                </c:pt>
                <c:pt idx="3126">
                  <c:v>6664.2060000000001</c:v>
                </c:pt>
                <c:pt idx="3127">
                  <c:v>6302.49</c:v>
                </c:pt>
                <c:pt idx="3128">
                  <c:v>6381.8720000000003</c:v>
                </c:pt>
                <c:pt idx="3129">
                  <c:v>6245.6329999999998</c:v>
                </c:pt>
                <c:pt idx="3130">
                  <c:v>6217.6059999999998</c:v>
                </c:pt>
                <c:pt idx="3131">
                  <c:v>6247.2269999999999</c:v>
                </c:pt>
                <c:pt idx="3132">
                  <c:v>6349.0370000000003</c:v>
                </c:pt>
                <c:pt idx="3133">
                  <c:v>6726.4049999999997</c:v>
                </c:pt>
                <c:pt idx="3134">
                  <c:v>7314.942</c:v>
                </c:pt>
                <c:pt idx="3135">
                  <c:v>7378.7569999999996</c:v>
                </c:pt>
                <c:pt idx="3136">
                  <c:v>7470.8249999999998</c:v>
                </c:pt>
                <c:pt idx="3137">
                  <c:v>7330.5360000000001</c:v>
                </c:pt>
                <c:pt idx="3138">
                  <c:v>7404.2870000000003</c:v>
                </c:pt>
                <c:pt idx="3139">
                  <c:v>7396.2860000000001</c:v>
                </c:pt>
                <c:pt idx="3140">
                  <c:v>7717.5</c:v>
                </c:pt>
                <c:pt idx="3141">
                  <c:v>8397.6350000000002</c:v>
                </c:pt>
                <c:pt idx="3142">
                  <c:v>8166.76</c:v>
                </c:pt>
                <c:pt idx="3143">
                  <c:v>7929.61</c:v>
                </c:pt>
                <c:pt idx="3144">
                  <c:v>8183.0249999999996</c:v>
                </c:pt>
                <c:pt idx="3145">
                  <c:v>8229.9599999999991</c:v>
                </c:pt>
                <c:pt idx="3146">
                  <c:v>8215.56</c:v>
                </c:pt>
                <c:pt idx="3147">
                  <c:v>8167.9979999999996</c:v>
                </c:pt>
                <c:pt idx="3148">
                  <c:v>7726.8909999999996</c:v>
                </c:pt>
                <c:pt idx="3149">
                  <c:v>7603.7479999999996</c:v>
                </c:pt>
                <c:pt idx="3150">
                  <c:v>7535.02</c:v>
                </c:pt>
                <c:pt idx="3151">
                  <c:v>7415.5609999999997</c:v>
                </c:pt>
                <c:pt idx="3152">
                  <c:v>7009.0879999999997</c:v>
                </c:pt>
                <c:pt idx="3153">
                  <c:v>7026.991</c:v>
                </c:pt>
                <c:pt idx="3154">
                  <c:v>6937.0730000000003</c:v>
                </c:pt>
                <c:pt idx="3155">
                  <c:v>6717.2079999999996</c:v>
                </c:pt>
                <c:pt idx="3156">
                  <c:v>6280.58</c:v>
                </c:pt>
                <c:pt idx="3157">
                  <c:v>6537.902</c:v>
                </c:pt>
                <c:pt idx="3158">
                  <c:v>6143.3050000000003</c:v>
                </c:pt>
                <c:pt idx="3159">
                  <c:v>6233.3810000000003</c:v>
                </c:pt>
                <c:pt idx="3160">
                  <c:v>6312.8329999999996</c:v>
                </c:pt>
                <c:pt idx="3161">
                  <c:v>6252.37</c:v>
                </c:pt>
                <c:pt idx="3162">
                  <c:v>6192.3059999999996</c:v>
                </c:pt>
                <c:pt idx="3163">
                  <c:v>6270.0420000000004</c:v>
                </c:pt>
                <c:pt idx="3164">
                  <c:v>6314.241</c:v>
                </c:pt>
                <c:pt idx="3165">
                  <c:v>6583.2380000000003</c:v>
                </c:pt>
                <c:pt idx="3166">
                  <c:v>6395.3519999999999</c:v>
                </c:pt>
                <c:pt idx="3167">
                  <c:v>6485.7460000000001</c:v>
                </c:pt>
                <c:pt idx="3168">
                  <c:v>6256.6059999999998</c:v>
                </c:pt>
                <c:pt idx="3169">
                  <c:v>6477.3760000000002</c:v>
                </c:pt>
                <c:pt idx="3170">
                  <c:v>6357.5870000000004</c:v>
                </c:pt>
                <c:pt idx="3171">
                  <c:v>6525.6080000000002</c:v>
                </c:pt>
                <c:pt idx="3172">
                  <c:v>6692.6210000000001</c:v>
                </c:pt>
                <c:pt idx="3173">
                  <c:v>6732.5020000000004</c:v>
                </c:pt>
                <c:pt idx="3174">
                  <c:v>6707.6319999999996</c:v>
                </c:pt>
                <c:pt idx="3175">
                  <c:v>6907.6610000000001</c:v>
                </c:pt>
                <c:pt idx="3176">
                  <c:v>7076.7449999999999</c:v>
                </c:pt>
                <c:pt idx="3177">
                  <c:v>7035.8119999999999</c:v>
                </c:pt>
                <c:pt idx="3178">
                  <c:v>6982.4</c:v>
                </c:pt>
                <c:pt idx="3179">
                  <c:v>7013.973</c:v>
                </c:pt>
                <c:pt idx="3180">
                  <c:v>7192.2979999999998</c:v>
                </c:pt>
                <c:pt idx="3181">
                  <c:v>7295.13</c:v>
                </c:pt>
                <c:pt idx="3182">
                  <c:v>7261.4859999999999</c:v>
                </c:pt>
                <c:pt idx="3183">
                  <c:v>7358.4960000000001</c:v>
                </c:pt>
                <c:pt idx="3184">
                  <c:v>6687.0119999999997</c:v>
                </c:pt>
                <c:pt idx="3185">
                  <c:v>6498.6180000000004</c:v>
                </c:pt>
                <c:pt idx="3186">
                  <c:v>6396.268</c:v>
                </c:pt>
                <c:pt idx="3187">
                  <c:v>6183.38</c:v>
                </c:pt>
                <c:pt idx="3188">
                  <c:v>6238.54</c:v>
                </c:pt>
                <c:pt idx="3189">
                  <c:v>6305.5730000000003</c:v>
                </c:pt>
                <c:pt idx="3190">
                  <c:v>6282.9210000000003</c:v>
                </c:pt>
                <c:pt idx="3191">
                  <c:v>6328.93</c:v>
                </c:pt>
                <c:pt idx="3192">
                  <c:v>6486.6210000000001</c:v>
                </c:pt>
                <c:pt idx="3193">
                  <c:v>6492.375</c:v>
                </c:pt>
                <c:pt idx="3194">
                  <c:v>6515.8980000000001</c:v>
                </c:pt>
                <c:pt idx="3195">
                  <c:v>6497.366</c:v>
                </c:pt>
                <c:pt idx="3196">
                  <c:v>6251.16</c:v>
                </c:pt>
                <c:pt idx="3197">
                  <c:v>6334.1959999999999</c:v>
                </c:pt>
                <c:pt idx="3198">
                  <c:v>6388.9780000000001</c:v>
                </c:pt>
                <c:pt idx="3199">
                  <c:v>6491.64</c:v>
                </c:pt>
                <c:pt idx="3200">
                  <c:v>6753.18</c:v>
                </c:pt>
                <c:pt idx="3201">
                  <c:v>6712.1670000000004</c:v>
                </c:pt>
                <c:pt idx="3202">
                  <c:v>6701.2969999999996</c:v>
                </c:pt>
                <c:pt idx="3203">
                  <c:v>6581.51</c:v>
                </c:pt>
                <c:pt idx="3204">
                  <c:v>6434.6480000000001</c:v>
                </c:pt>
                <c:pt idx="3205">
                  <c:v>6458.652</c:v>
                </c:pt>
                <c:pt idx="3206">
                  <c:v>6684.1310000000003</c:v>
                </c:pt>
                <c:pt idx="3207">
                  <c:v>6621.665</c:v>
                </c:pt>
                <c:pt idx="3208">
                  <c:v>6583.7709999999997</c:v>
                </c:pt>
                <c:pt idx="3209">
                  <c:v>6606.085</c:v>
                </c:pt>
                <c:pt idx="3210">
                  <c:v>6578.7929999999997</c:v>
                </c:pt>
                <c:pt idx="3211">
                  <c:v>6506.6570000000002</c:v>
                </c:pt>
                <c:pt idx="3212">
                  <c:v>6470.7129999999997</c:v>
                </c:pt>
                <c:pt idx="3213">
                  <c:v>6555.875</c:v>
                </c:pt>
                <c:pt idx="3214">
                  <c:v>6589.4030000000002</c:v>
                </c:pt>
                <c:pt idx="3215">
                  <c:v>6563.4250000000002</c:v>
                </c:pt>
                <c:pt idx="3216">
                  <c:v>6582.4009999999998</c:v>
                </c:pt>
                <c:pt idx="3217">
                  <c:v>6622.4009999999998</c:v>
                </c:pt>
                <c:pt idx="3218">
                  <c:v>6606.8819999999996</c:v>
                </c:pt>
                <c:pt idx="3219">
                  <c:v>6550.7309999999998</c:v>
                </c:pt>
                <c:pt idx="3220">
                  <c:v>6177.2330000000002</c:v>
                </c:pt>
                <c:pt idx="3221">
                  <c:v>6211.6679999999997</c:v>
                </c:pt>
                <c:pt idx="3222">
                  <c:v>6227.51</c:v>
                </c:pt>
                <c:pt idx="3223">
                  <c:v>6222.2150000000001</c:v>
                </c:pt>
                <c:pt idx="3224">
                  <c:v>6513.3829999999998</c:v>
                </c:pt>
                <c:pt idx="3225">
                  <c:v>6531.3620000000001</c:v>
                </c:pt>
                <c:pt idx="3226">
                  <c:v>6514.6409999999996</c:v>
                </c:pt>
                <c:pt idx="3227">
                  <c:v>6450.7849999999999</c:v>
                </c:pt>
                <c:pt idx="3228">
                  <c:v>6418.8519999999999</c:v>
                </c:pt>
                <c:pt idx="3229">
                  <c:v>6455.4849999999997</c:v>
                </c:pt>
                <c:pt idx="3230">
                  <c:v>6453.82</c:v>
                </c:pt>
                <c:pt idx="3231">
                  <c:v>6448.098</c:v>
                </c:pt>
                <c:pt idx="3232">
                  <c:v>6434.2529999999997</c:v>
                </c:pt>
                <c:pt idx="3233">
                  <c:v>6450.31</c:v>
                </c:pt>
                <c:pt idx="3234">
                  <c:v>6427.3969999999999</c:v>
                </c:pt>
                <c:pt idx="3235">
                  <c:v>6436.9709999999995</c:v>
                </c:pt>
                <c:pt idx="3236">
                  <c:v>6431.0879999999997</c:v>
                </c:pt>
                <c:pt idx="3237">
                  <c:v>6426.55</c:v>
                </c:pt>
                <c:pt idx="3238">
                  <c:v>6285.2330000000002</c:v>
                </c:pt>
                <c:pt idx="3239">
                  <c:v>6283.5259999999998</c:v>
                </c:pt>
                <c:pt idx="3240">
                  <c:v>6320.4579999999996</c:v>
                </c:pt>
                <c:pt idx="3241">
                  <c:v>6358.4</c:v>
                </c:pt>
                <c:pt idx="3242">
                  <c:v>6368.8549999999996</c:v>
                </c:pt>
                <c:pt idx="3243">
                  <c:v>6346.8059999999996</c:v>
                </c:pt>
                <c:pt idx="3244">
                  <c:v>6439.4780000000001</c:v>
                </c:pt>
                <c:pt idx="3245">
                  <c:v>6420.8649999999998</c:v>
                </c:pt>
                <c:pt idx="3246">
                  <c:v>6465.9870000000001</c:v>
                </c:pt>
                <c:pt idx="3247">
                  <c:v>6520.1080000000002</c:v>
                </c:pt>
                <c:pt idx="3248">
                  <c:v>6425.2629999999999</c:v>
                </c:pt>
                <c:pt idx="3249">
                  <c:v>6353.8760000000002</c:v>
                </c:pt>
                <c:pt idx="3250">
                  <c:v>6368.6750000000002</c:v>
                </c:pt>
                <c:pt idx="3251">
                  <c:v>6380.8149999999996</c:v>
                </c:pt>
                <c:pt idx="3252">
                  <c:v>6356.0230000000001</c:v>
                </c:pt>
                <c:pt idx="3253">
                  <c:v>6307.2449999999999</c:v>
                </c:pt>
                <c:pt idx="3254">
                  <c:v>5681.9809999999998</c:v>
                </c:pt>
                <c:pt idx="3255">
                  <c:v>5620.8770000000004</c:v>
                </c:pt>
                <c:pt idx="3256">
                  <c:v>5548.2330000000002</c:v>
                </c:pt>
                <c:pt idx="3257">
                  <c:v>5536.0709999999999</c:v>
                </c:pt>
                <c:pt idx="3258">
                  <c:v>5582.7</c:v>
                </c:pt>
                <c:pt idx="3259">
                  <c:v>4785.1530000000002</c:v>
                </c:pt>
                <c:pt idx="3260">
                  <c:v>4413.8019999999997</c:v>
                </c:pt>
                <c:pt idx="3261">
                  <c:v>4574.3580000000002</c:v>
                </c:pt>
                <c:pt idx="3262">
                  <c:v>4289.6880000000001</c:v>
                </c:pt>
                <c:pt idx="3263">
                  <c:v>4319.9930000000004</c:v>
                </c:pt>
                <c:pt idx="3264">
                  <c:v>3815.9209999999998</c:v>
                </c:pt>
                <c:pt idx="3265">
                  <c:v>3976.5709999999999</c:v>
                </c:pt>
                <c:pt idx="3266">
                  <c:v>3761.4209999999998</c:v>
                </c:pt>
                <c:pt idx="3267">
                  <c:v>3800.1959999999999</c:v>
                </c:pt>
                <c:pt idx="3268">
                  <c:v>4241.5749999999998</c:v>
                </c:pt>
                <c:pt idx="3269">
                  <c:v>4263.875</c:v>
                </c:pt>
                <c:pt idx="3270">
                  <c:v>3992.1550000000002</c:v>
                </c:pt>
                <c:pt idx="3271">
                  <c:v>4165.6059999999998</c:v>
                </c:pt>
                <c:pt idx="3272">
                  <c:v>4116.6130000000003</c:v>
                </c:pt>
                <c:pt idx="3273">
                  <c:v>3855.683</c:v>
                </c:pt>
                <c:pt idx="3274">
                  <c:v>3929.6280000000002</c:v>
                </c:pt>
                <c:pt idx="3275">
                  <c:v>3722.3910000000001</c:v>
                </c:pt>
                <c:pt idx="3276">
                  <c:v>3466.15</c:v>
                </c:pt>
                <c:pt idx="3277">
                  <c:v>3404.4560000000001</c:v>
                </c:pt>
                <c:pt idx="3278">
                  <c:v>3433.3629999999998</c:v>
                </c:pt>
                <c:pt idx="3279">
                  <c:v>3566.3409999999999</c:v>
                </c:pt>
                <c:pt idx="3280">
                  <c:v>3447.3449999999998</c:v>
                </c:pt>
                <c:pt idx="3281">
                  <c:v>3378.1149999999998</c:v>
                </c:pt>
                <c:pt idx="3282">
                  <c:v>3465.3359999999998</c:v>
                </c:pt>
                <c:pt idx="3283">
                  <c:v>3292.0880000000002</c:v>
                </c:pt>
                <c:pt idx="3284">
                  <c:v>3223.7629999999999</c:v>
                </c:pt>
                <c:pt idx="3285">
                  <c:v>3214.3850000000002</c:v>
                </c:pt>
                <c:pt idx="3286">
                  <c:v>3229.1680000000001</c:v>
                </c:pt>
                <c:pt idx="3287">
                  <c:v>3540.1959999999999</c:v>
                </c:pt>
                <c:pt idx="3288">
                  <c:v>3703.8049999999998</c:v>
                </c:pt>
                <c:pt idx="3289">
                  <c:v>3724.9929999999999</c:v>
                </c:pt>
                <c:pt idx="3290">
                  <c:v>4107.6859999999997</c:v>
                </c:pt>
                <c:pt idx="3291">
                  <c:v>3886.3049999999998</c:v>
                </c:pt>
                <c:pt idx="3292">
                  <c:v>4031.895</c:v>
                </c:pt>
                <c:pt idx="3293">
                  <c:v>3987.8809999999999</c:v>
                </c:pt>
                <c:pt idx="3294">
                  <c:v>4069.806</c:v>
                </c:pt>
                <c:pt idx="3295">
                  <c:v>3823.058</c:v>
                </c:pt>
                <c:pt idx="3296">
                  <c:v>3809.19</c:v>
                </c:pt>
                <c:pt idx="3297">
                  <c:v>3632.68</c:v>
                </c:pt>
                <c:pt idx="3298">
                  <c:v>3937.05</c:v>
                </c:pt>
                <c:pt idx="3299">
                  <c:v>3779.7130000000002</c:v>
                </c:pt>
                <c:pt idx="3300">
                  <c:v>3880.9059999999999</c:v>
                </c:pt>
                <c:pt idx="3301">
                  <c:v>3740.5</c:v>
                </c:pt>
                <c:pt idx="3302">
                  <c:v>3869.47</c:v>
                </c:pt>
                <c:pt idx="3303">
                  <c:v>3941.2159999999999</c:v>
                </c:pt>
                <c:pt idx="3304">
                  <c:v>3832.1550000000002</c:v>
                </c:pt>
                <c:pt idx="3305">
                  <c:v>3863.6260000000002</c:v>
                </c:pt>
                <c:pt idx="3306">
                  <c:v>3835.598</c:v>
                </c:pt>
                <c:pt idx="3307">
                  <c:v>4083.165</c:v>
                </c:pt>
                <c:pt idx="3308">
                  <c:v>4041.4580000000001</c:v>
                </c:pt>
                <c:pt idx="3309">
                  <c:v>4029.991</c:v>
                </c:pt>
                <c:pt idx="3310">
                  <c:v>4028.2910000000002</c:v>
                </c:pt>
                <c:pt idx="3311">
                  <c:v>3669.5819999999999</c:v>
                </c:pt>
                <c:pt idx="3312">
                  <c:v>3660.9580000000001</c:v>
                </c:pt>
                <c:pt idx="3313">
                  <c:v>3658.672</c:v>
                </c:pt>
                <c:pt idx="3314">
                  <c:v>3540.1579999999999</c:v>
                </c:pt>
                <c:pt idx="3315">
                  <c:v>3706.172</c:v>
                </c:pt>
                <c:pt idx="3316">
                  <c:v>3604.1329999999998</c:v>
                </c:pt>
                <c:pt idx="3317">
                  <c:v>3630.2559999999999</c:v>
                </c:pt>
                <c:pt idx="3318">
                  <c:v>3665.41</c:v>
                </c:pt>
                <c:pt idx="3319">
                  <c:v>3630.7849999999999</c:v>
                </c:pt>
                <c:pt idx="3320">
                  <c:v>3708.9630000000002</c:v>
                </c:pt>
                <c:pt idx="3321">
                  <c:v>3552.893</c:v>
                </c:pt>
                <c:pt idx="3322">
                  <c:v>3548.69</c:v>
                </c:pt>
                <c:pt idx="3323">
                  <c:v>3598.2179999999998</c:v>
                </c:pt>
                <c:pt idx="3324">
                  <c:v>3576.01</c:v>
                </c:pt>
                <c:pt idx="3325">
                  <c:v>3598.2710000000002</c:v>
                </c:pt>
                <c:pt idx="3326">
                  <c:v>3582.2</c:v>
                </c:pt>
                <c:pt idx="3327">
                  <c:v>3580.7750000000001</c:v>
                </c:pt>
                <c:pt idx="3328">
                  <c:v>3553.0129999999999</c:v>
                </c:pt>
                <c:pt idx="3329">
                  <c:v>3454.48</c:v>
                </c:pt>
                <c:pt idx="3330">
                  <c:v>3421.12</c:v>
                </c:pt>
                <c:pt idx="3331">
                  <c:v>3482.3</c:v>
                </c:pt>
                <c:pt idx="3332">
                  <c:v>3441.9850000000001</c:v>
                </c:pt>
                <c:pt idx="3333">
                  <c:v>3468.2510000000002</c:v>
                </c:pt>
                <c:pt idx="3334">
                  <c:v>3466.2170000000001</c:v>
                </c:pt>
                <c:pt idx="3335">
                  <c:v>3443.1660000000002</c:v>
                </c:pt>
                <c:pt idx="3336">
                  <c:v>3451.1149999999998</c:v>
                </c:pt>
                <c:pt idx="3337">
                  <c:v>3472.0349999999999</c:v>
                </c:pt>
                <c:pt idx="3338">
                  <c:v>3393.6709999999998</c:v>
                </c:pt>
                <c:pt idx="3339">
                  <c:v>3385.97</c:v>
                </c:pt>
                <c:pt idx="3340">
                  <c:v>3657.4009999999998</c:v>
                </c:pt>
                <c:pt idx="3341">
                  <c:v>3654.3</c:v>
                </c:pt>
                <c:pt idx="3342">
                  <c:v>3681.0509999999999</c:v>
                </c:pt>
                <c:pt idx="3343">
                  <c:v>3621.0279999999998</c:v>
                </c:pt>
                <c:pt idx="3344">
                  <c:v>3622.7130000000002</c:v>
                </c:pt>
                <c:pt idx="3345">
                  <c:v>3605.3130000000001</c:v>
                </c:pt>
                <c:pt idx="3346">
                  <c:v>3592.91</c:v>
                </c:pt>
                <c:pt idx="3347">
                  <c:v>3601.058</c:v>
                </c:pt>
                <c:pt idx="3348">
                  <c:v>3611.9749999999999</c:v>
                </c:pt>
                <c:pt idx="3349">
                  <c:v>3661.741</c:v>
                </c:pt>
                <c:pt idx="3350">
                  <c:v>3905.7429999999999</c:v>
                </c:pt>
                <c:pt idx="3351">
                  <c:v>3922.098</c:v>
                </c:pt>
                <c:pt idx="3352">
                  <c:v>3976.79</c:v>
                </c:pt>
                <c:pt idx="3353">
                  <c:v>3936.34</c:v>
                </c:pt>
                <c:pt idx="3354">
                  <c:v>3979.9949999999999</c:v>
                </c:pt>
                <c:pt idx="3355">
                  <c:v>4145.4380000000001</c:v>
                </c:pt>
                <c:pt idx="3356">
                  <c:v>3767.3049999999998</c:v>
                </c:pt>
                <c:pt idx="3357">
                  <c:v>3852.16</c:v>
                </c:pt>
                <c:pt idx="3358">
                  <c:v>3830.6729999999998</c:v>
                </c:pt>
                <c:pt idx="3359">
                  <c:v>3832.26</c:v>
                </c:pt>
                <c:pt idx="3360">
                  <c:v>3826.0230000000001</c:v>
                </c:pt>
                <c:pt idx="3361">
                  <c:v>3850.0709999999999</c:v>
                </c:pt>
                <c:pt idx="3362">
                  <c:v>3845.1129999999998</c:v>
                </c:pt>
                <c:pt idx="3363">
                  <c:v>3820.1460000000002</c:v>
                </c:pt>
                <c:pt idx="3364">
                  <c:v>3732.5729999999999</c:v>
                </c:pt>
                <c:pt idx="3365">
                  <c:v>3880.8</c:v>
                </c:pt>
                <c:pt idx="3366">
                  <c:v>3884.998</c:v>
                </c:pt>
                <c:pt idx="3367">
                  <c:v>3891.7310000000002</c:v>
                </c:pt>
                <c:pt idx="3368">
                  <c:v>3875.47</c:v>
                </c:pt>
                <c:pt idx="3369">
                  <c:v>3950.61</c:v>
                </c:pt>
                <c:pt idx="3370">
                  <c:v>3932.0430000000001</c:v>
                </c:pt>
                <c:pt idx="3371">
                  <c:v>3882.6149999999998</c:v>
                </c:pt>
                <c:pt idx="3372">
                  <c:v>3891.346</c:v>
                </c:pt>
                <c:pt idx="3373">
                  <c:v>3882.8009999999999</c:v>
                </c:pt>
                <c:pt idx="3374">
                  <c:v>3885.9879999999998</c:v>
                </c:pt>
                <c:pt idx="3375">
                  <c:v>3935.415</c:v>
                </c:pt>
                <c:pt idx="3376">
                  <c:v>4022.538</c:v>
                </c:pt>
                <c:pt idx="3377">
                  <c:v>3999.6610000000001</c:v>
                </c:pt>
                <c:pt idx="3378">
                  <c:v>4004.8110000000001</c:v>
                </c:pt>
                <c:pt idx="3379">
                  <c:v>4033.7179999999998</c:v>
                </c:pt>
                <c:pt idx="3380">
                  <c:v>4064.0859999999998</c:v>
                </c:pt>
                <c:pt idx="3381">
                  <c:v>3999.3229999999999</c:v>
                </c:pt>
                <c:pt idx="3382">
                  <c:v>4003.55</c:v>
                </c:pt>
                <c:pt idx="3383">
                  <c:v>4009.4679999999998</c:v>
                </c:pt>
                <c:pt idx="3384">
                  <c:v>3994.0279999999998</c:v>
                </c:pt>
                <c:pt idx="3385">
                  <c:v>3929.308</c:v>
                </c:pt>
                <c:pt idx="3386">
                  <c:v>3945.3249999999998</c:v>
                </c:pt>
                <c:pt idx="3387">
                  <c:v>4051.9029999999998</c:v>
                </c:pt>
                <c:pt idx="3388">
                  <c:v>4039.0010000000002</c:v>
                </c:pt>
                <c:pt idx="3389">
                  <c:v>4119.018</c:v>
                </c:pt>
                <c:pt idx="3390">
                  <c:v>4117.848</c:v>
                </c:pt>
                <c:pt idx="3391">
                  <c:v>4117.51</c:v>
                </c:pt>
                <c:pt idx="3392">
                  <c:v>4156.3900000000003</c:v>
                </c:pt>
                <c:pt idx="3393">
                  <c:v>4908.6880000000001</c:v>
                </c:pt>
                <c:pt idx="3394">
                  <c:v>4977.0010000000002</c:v>
                </c:pt>
                <c:pt idx="3395">
                  <c:v>4917.8459999999995</c:v>
                </c:pt>
                <c:pt idx="3396">
                  <c:v>5053.72</c:v>
                </c:pt>
                <c:pt idx="3397">
                  <c:v>5058.34</c:v>
                </c:pt>
                <c:pt idx="3398">
                  <c:v>5208.0200000000004</c:v>
                </c:pt>
                <c:pt idx="3399">
                  <c:v>5296.9309999999996</c:v>
                </c:pt>
                <c:pt idx="3400">
                  <c:v>5196.9849999999997</c:v>
                </c:pt>
                <c:pt idx="3401">
                  <c:v>5319.7049999999999</c:v>
                </c:pt>
                <c:pt idx="3402">
                  <c:v>5046.8649999999998</c:v>
                </c:pt>
                <c:pt idx="3403">
                  <c:v>5088.7479999999996</c:v>
                </c:pt>
                <c:pt idx="3404">
                  <c:v>5077.7179999999998</c:v>
                </c:pt>
                <c:pt idx="3405">
                  <c:v>5172.451</c:v>
                </c:pt>
                <c:pt idx="3406">
                  <c:v>5033.0950000000003</c:v>
                </c:pt>
                <c:pt idx="3407">
                  <c:v>5214.55</c:v>
                </c:pt>
                <c:pt idx="3408">
                  <c:v>5237.38</c:v>
                </c:pt>
                <c:pt idx="3409">
                  <c:v>5290.7430000000004</c:v>
                </c:pt>
                <c:pt idx="3410">
                  <c:v>5297.5659999999998</c:v>
                </c:pt>
                <c:pt idx="3411">
                  <c:v>5326.9380000000001</c:v>
                </c:pt>
                <c:pt idx="3412">
                  <c:v>5305.9960000000001</c:v>
                </c:pt>
                <c:pt idx="3413">
                  <c:v>5396.5780000000004</c:v>
                </c:pt>
                <c:pt idx="3414">
                  <c:v>5540.1109999999999</c:v>
                </c:pt>
                <c:pt idx="3415">
                  <c:v>5454.4480000000003</c:v>
                </c:pt>
                <c:pt idx="3416">
                  <c:v>5160.6400000000003</c:v>
                </c:pt>
                <c:pt idx="3417">
                  <c:v>5241.0249999999996</c:v>
                </c:pt>
                <c:pt idx="3418">
                  <c:v>5247.24</c:v>
                </c:pt>
                <c:pt idx="3419">
                  <c:v>5266.3459999999995</c:v>
                </c:pt>
                <c:pt idx="3420">
                  <c:v>5259.6260000000002</c:v>
                </c:pt>
                <c:pt idx="3421">
                  <c:v>5378.6180000000004</c:v>
                </c:pt>
                <c:pt idx="3422">
                  <c:v>5423.66</c:v>
                </c:pt>
                <c:pt idx="3423">
                  <c:v>5503.3010000000004</c:v>
                </c:pt>
                <c:pt idx="3424">
                  <c:v>5775.8810000000003</c:v>
                </c:pt>
                <c:pt idx="3425">
                  <c:v>5876.01</c:v>
                </c:pt>
                <c:pt idx="3426">
                  <c:v>5823.7950000000001</c:v>
                </c:pt>
                <c:pt idx="3427">
                  <c:v>5799.616</c:v>
                </c:pt>
                <c:pt idx="3428">
                  <c:v>5861.5910000000003</c:v>
                </c:pt>
                <c:pt idx="3429">
                  <c:v>6029.08</c:v>
                </c:pt>
                <c:pt idx="3430">
                  <c:v>6187.28</c:v>
                </c:pt>
                <c:pt idx="3431">
                  <c:v>6375.5609999999997</c:v>
                </c:pt>
                <c:pt idx="3432">
                  <c:v>7184.64</c:v>
                </c:pt>
                <c:pt idx="3433">
                  <c:v>6979.1310000000003</c:v>
                </c:pt>
                <c:pt idx="3434">
                  <c:v>7801.2960000000003</c:v>
                </c:pt>
                <c:pt idx="3435">
                  <c:v>7978.01</c:v>
                </c:pt>
                <c:pt idx="3436">
                  <c:v>8180.4250000000002</c:v>
                </c:pt>
                <c:pt idx="3437">
                  <c:v>7875.1629999999996</c:v>
                </c:pt>
                <c:pt idx="3438">
                  <c:v>7376.8530000000001</c:v>
                </c:pt>
                <c:pt idx="3439">
                  <c:v>7259.5060000000003</c:v>
                </c:pt>
                <c:pt idx="3440">
                  <c:v>8189.3760000000002</c:v>
                </c:pt>
                <c:pt idx="3441">
                  <c:v>7995.9650000000001</c:v>
                </c:pt>
                <c:pt idx="3442">
                  <c:v>7945.0450000000001</c:v>
                </c:pt>
                <c:pt idx="3443">
                  <c:v>7623.5129999999999</c:v>
                </c:pt>
                <c:pt idx="3444">
                  <c:v>7875.9960000000001</c:v>
                </c:pt>
                <c:pt idx="3445">
                  <c:v>7998.22</c:v>
                </c:pt>
                <c:pt idx="3446">
                  <c:v>8063.9480000000003</c:v>
                </c:pt>
                <c:pt idx="3447">
                  <c:v>8738.18</c:v>
                </c:pt>
                <c:pt idx="3448">
                  <c:v>8783.0679999999993</c:v>
                </c:pt>
                <c:pt idx="3449">
                  <c:v>8724.4549999999999</c:v>
                </c:pt>
                <c:pt idx="3450">
                  <c:v>8670.2649999999994</c:v>
                </c:pt>
                <c:pt idx="3451">
                  <c:v>8273.0110000000004</c:v>
                </c:pt>
                <c:pt idx="3452">
                  <c:v>8544.9699999999993</c:v>
                </c:pt>
                <c:pt idx="3453">
                  <c:v>8553.1260000000002</c:v>
                </c:pt>
                <c:pt idx="3454">
                  <c:v>8737.3610000000008</c:v>
                </c:pt>
                <c:pt idx="3455">
                  <c:v>8105.13</c:v>
                </c:pt>
                <c:pt idx="3456">
                  <c:v>7677.3980000000001</c:v>
                </c:pt>
                <c:pt idx="3457">
                  <c:v>7785.9849999999997</c:v>
                </c:pt>
                <c:pt idx="3458">
                  <c:v>7806.7150000000001</c:v>
                </c:pt>
                <c:pt idx="3459">
                  <c:v>8001.2759999999998</c:v>
                </c:pt>
                <c:pt idx="3460">
                  <c:v>7928.5410000000002</c:v>
                </c:pt>
                <c:pt idx="3461">
                  <c:v>7634.6480000000001</c:v>
                </c:pt>
                <c:pt idx="3462">
                  <c:v>8016.6909999999998</c:v>
                </c:pt>
                <c:pt idx="3463">
                  <c:v>7913.893</c:v>
                </c:pt>
                <c:pt idx="3464">
                  <c:v>8173.3559999999998</c:v>
                </c:pt>
                <c:pt idx="3465">
                  <c:v>8232.7530000000006</c:v>
                </c:pt>
                <c:pt idx="3466">
                  <c:v>8693.7649999999994</c:v>
                </c:pt>
                <c:pt idx="3467">
                  <c:v>8857.0779999999995</c:v>
                </c:pt>
                <c:pt idx="3468">
                  <c:v>8976.5360000000001</c:v>
                </c:pt>
                <c:pt idx="3469">
                  <c:v>9340.25</c:v>
                </c:pt>
                <c:pt idx="3470">
                  <c:v>9083.8160000000007</c:v>
                </c:pt>
                <c:pt idx="3471">
                  <c:v>9288.5360000000001</c:v>
                </c:pt>
                <c:pt idx="3472">
                  <c:v>9539.7880000000005</c:v>
                </c:pt>
                <c:pt idx="3473">
                  <c:v>10232.91</c:v>
                </c:pt>
                <c:pt idx="3474">
                  <c:v>10695.36</c:v>
                </c:pt>
                <c:pt idx="3475">
                  <c:v>10860.82</c:v>
                </c:pt>
                <c:pt idx="3476">
                  <c:v>11041.85</c:v>
                </c:pt>
                <c:pt idx="3477">
                  <c:v>11752.67</c:v>
                </c:pt>
                <c:pt idx="3478">
                  <c:v>12907.13</c:v>
                </c:pt>
                <c:pt idx="3479">
                  <c:v>11170.88</c:v>
                </c:pt>
                <c:pt idx="3480">
                  <c:v>12356.27</c:v>
                </c:pt>
                <c:pt idx="3481">
                  <c:v>11882.5</c:v>
                </c:pt>
                <c:pt idx="3482">
                  <c:v>10769.42</c:v>
                </c:pt>
                <c:pt idx="3483">
                  <c:v>10599.32</c:v>
                </c:pt>
                <c:pt idx="3484">
                  <c:v>10850.4</c:v>
                </c:pt>
                <c:pt idx="3485">
                  <c:v>11976.63</c:v>
                </c:pt>
                <c:pt idx="3486">
                  <c:v>11151.91</c:v>
                </c:pt>
                <c:pt idx="3487">
                  <c:v>10996.42</c:v>
                </c:pt>
                <c:pt idx="3488">
                  <c:v>11252.45</c:v>
                </c:pt>
                <c:pt idx="3489">
                  <c:v>11476.4</c:v>
                </c:pt>
                <c:pt idx="3490">
                  <c:v>12294.65</c:v>
                </c:pt>
                <c:pt idx="3491">
                  <c:v>12563.21</c:v>
                </c:pt>
                <c:pt idx="3492">
                  <c:v>12096.65</c:v>
                </c:pt>
                <c:pt idx="3493">
                  <c:v>11345.77</c:v>
                </c:pt>
                <c:pt idx="3494">
                  <c:v>11789.33</c:v>
                </c:pt>
                <c:pt idx="3495">
                  <c:v>11350.62</c:v>
                </c:pt>
                <c:pt idx="3496">
                  <c:v>10194.209999999999</c:v>
                </c:pt>
                <c:pt idx="3497">
                  <c:v>10842.45</c:v>
                </c:pt>
                <c:pt idx="3498">
                  <c:v>9422.4509999999991</c:v>
                </c:pt>
                <c:pt idx="3499">
                  <c:v>9692.7060000000001</c:v>
                </c:pt>
                <c:pt idx="3500">
                  <c:v>10636.91</c:v>
                </c:pt>
                <c:pt idx="3501">
                  <c:v>10526.39</c:v>
                </c:pt>
                <c:pt idx="3502">
                  <c:v>10754.29</c:v>
                </c:pt>
                <c:pt idx="3503">
                  <c:v>10586.24</c:v>
                </c:pt>
                <c:pt idx="3504">
                  <c:v>10325.82</c:v>
                </c:pt>
                <c:pt idx="3505">
                  <c:v>9849.82</c:v>
                </c:pt>
                <c:pt idx="3506">
                  <c:v>9771.5660000000007</c:v>
                </c:pt>
                <c:pt idx="3507">
                  <c:v>9882.1</c:v>
                </c:pt>
                <c:pt idx="3508">
                  <c:v>9844.5580000000009</c:v>
                </c:pt>
                <c:pt idx="3509">
                  <c:v>9466.2710000000006</c:v>
                </c:pt>
                <c:pt idx="3510">
                  <c:v>9527.7710000000006</c:v>
                </c:pt>
                <c:pt idx="3511">
                  <c:v>9501.0310000000009</c:v>
                </c:pt>
                <c:pt idx="3512">
                  <c:v>9588.6029999999992</c:v>
                </c:pt>
                <c:pt idx="3513">
                  <c:v>10090.530000000001</c:v>
                </c:pt>
                <c:pt idx="3514">
                  <c:v>10405.200000000001</c:v>
                </c:pt>
                <c:pt idx="3515">
                  <c:v>10526.21</c:v>
                </c:pt>
                <c:pt idx="3516">
                  <c:v>10818.69</c:v>
                </c:pt>
                <c:pt idx="3517">
                  <c:v>10979.31</c:v>
                </c:pt>
                <c:pt idx="3518">
                  <c:v>11802.01</c:v>
                </c:pt>
                <c:pt idx="3519">
                  <c:v>11467.19</c:v>
                </c:pt>
                <c:pt idx="3520">
                  <c:v>11981.15</c:v>
                </c:pt>
                <c:pt idx="3521">
                  <c:v>12010.89</c:v>
                </c:pt>
                <c:pt idx="3522">
                  <c:v>11868.75</c:v>
                </c:pt>
                <c:pt idx="3523">
                  <c:v>11289.49</c:v>
                </c:pt>
                <c:pt idx="3524">
                  <c:v>11561.71</c:v>
                </c:pt>
                <c:pt idx="3525">
                  <c:v>11396.54</c:v>
                </c:pt>
                <c:pt idx="3526">
                  <c:v>10875.34</c:v>
                </c:pt>
                <c:pt idx="3527">
                  <c:v>10036.18</c:v>
                </c:pt>
                <c:pt idx="3528">
                  <c:v>10307.89</c:v>
                </c:pt>
                <c:pt idx="3529">
                  <c:v>10358.76</c:v>
                </c:pt>
                <c:pt idx="3530">
                  <c:v>10220.6</c:v>
                </c:pt>
                <c:pt idx="3531">
                  <c:v>10321.73</c:v>
                </c:pt>
                <c:pt idx="3532">
                  <c:v>10924.96</c:v>
                </c:pt>
                <c:pt idx="3533">
                  <c:v>10776.9</c:v>
                </c:pt>
                <c:pt idx="3534">
                  <c:v>10133.34</c:v>
                </c:pt>
                <c:pt idx="3535">
                  <c:v>10113.200000000001</c:v>
                </c:pt>
                <c:pt idx="3536">
                  <c:v>10406.74</c:v>
                </c:pt>
                <c:pt idx="3537">
                  <c:v>10147.76</c:v>
                </c:pt>
                <c:pt idx="3538">
                  <c:v>10138.66</c:v>
                </c:pt>
                <c:pt idx="3539">
                  <c:v>10365.17</c:v>
                </c:pt>
                <c:pt idx="3540">
                  <c:v>10177.92</c:v>
                </c:pt>
                <c:pt idx="3541">
                  <c:v>9723.8050000000003</c:v>
                </c:pt>
                <c:pt idx="3542">
                  <c:v>9500.6360000000004</c:v>
                </c:pt>
                <c:pt idx="3543">
                  <c:v>9588.0709999999999</c:v>
                </c:pt>
                <c:pt idx="3544">
                  <c:v>9608.6460000000006</c:v>
                </c:pt>
                <c:pt idx="3545">
                  <c:v>9773.3410000000003</c:v>
                </c:pt>
                <c:pt idx="3546">
                  <c:v>10386.91</c:v>
                </c:pt>
                <c:pt idx="3547">
                  <c:v>10634.64</c:v>
                </c:pt>
                <c:pt idx="3548">
                  <c:v>10583.66</c:v>
                </c:pt>
                <c:pt idx="3549">
                  <c:v>10580.27</c:v>
                </c:pt>
                <c:pt idx="3550">
                  <c:v>10308.030000000001</c:v>
                </c:pt>
                <c:pt idx="3551">
                  <c:v>10488.41</c:v>
                </c:pt>
                <c:pt idx="3552">
                  <c:v>10404.64</c:v>
                </c:pt>
                <c:pt idx="3553">
                  <c:v>10314.969999999999</c:v>
                </c:pt>
                <c:pt idx="3554">
                  <c:v>10107.719999999999</c:v>
                </c:pt>
                <c:pt idx="3555">
                  <c:v>10164.08</c:v>
                </c:pt>
                <c:pt idx="3556">
                  <c:v>10433.549999999999</c:v>
                </c:pt>
                <c:pt idx="3557">
                  <c:v>10372.549999999999</c:v>
                </c:pt>
                <c:pt idx="3558">
                  <c:v>10365.44</c:v>
                </c:pt>
                <c:pt idx="3559">
                  <c:v>10312.66</c:v>
                </c:pt>
                <c:pt idx="3560">
                  <c:v>10271.01</c:v>
                </c:pt>
                <c:pt idx="3561">
                  <c:v>10199.9</c:v>
                </c:pt>
                <c:pt idx="3562">
                  <c:v>10165.32</c:v>
                </c:pt>
                <c:pt idx="3563">
                  <c:v>10282.65</c:v>
                </c:pt>
                <c:pt idx="3564">
                  <c:v>10179.950000000001</c:v>
                </c:pt>
                <c:pt idx="3565">
                  <c:v>9989.7549999999992</c:v>
                </c:pt>
                <c:pt idx="3566">
                  <c:v>10036.700000000001</c:v>
                </c:pt>
                <c:pt idx="3567">
                  <c:v>9694.5059999999994</c:v>
                </c:pt>
                <c:pt idx="3568">
                  <c:v>8538.1049999999996</c:v>
                </c:pt>
                <c:pt idx="3569">
                  <c:v>8449.9159999999993</c:v>
                </c:pt>
                <c:pt idx="3570">
                  <c:v>8075.9660000000003</c:v>
                </c:pt>
                <c:pt idx="3571">
                  <c:v>8200.2829999999994</c:v>
                </c:pt>
                <c:pt idx="3572">
                  <c:v>8221.3780000000006</c:v>
                </c:pt>
                <c:pt idx="3573">
                  <c:v>8067.268</c:v>
                </c:pt>
                <c:pt idx="3574">
                  <c:v>8316.8760000000002</c:v>
                </c:pt>
                <c:pt idx="3575">
                  <c:v>8326.58</c:v>
                </c:pt>
                <c:pt idx="3576">
                  <c:v>8395.2180000000008</c:v>
                </c:pt>
                <c:pt idx="3577">
                  <c:v>8246.5409999999993</c:v>
                </c:pt>
                <c:pt idx="3578">
                  <c:v>8161.348</c:v>
                </c:pt>
                <c:pt idx="3579">
                  <c:v>8153.9759999999997</c:v>
                </c:pt>
                <c:pt idx="3580">
                  <c:v>7868.34</c:v>
                </c:pt>
                <c:pt idx="3581">
                  <c:v>8217.6329999999998</c:v>
                </c:pt>
                <c:pt idx="3582">
                  <c:v>8191.0709999999999</c:v>
                </c:pt>
                <c:pt idx="3583">
                  <c:v>8596.4529999999995</c:v>
                </c:pt>
                <c:pt idx="3584">
                  <c:v>8590.3729999999996</c:v>
                </c:pt>
                <c:pt idx="3585">
                  <c:v>8272.3950000000004</c:v>
                </c:pt>
                <c:pt idx="3586">
                  <c:v>8311.8109999999997</c:v>
                </c:pt>
                <c:pt idx="3587">
                  <c:v>8290.9709999999995</c:v>
                </c:pt>
                <c:pt idx="3588">
                  <c:v>8362.0730000000003</c:v>
                </c:pt>
                <c:pt idx="3589">
                  <c:v>8171.27</c:v>
                </c:pt>
                <c:pt idx="3590">
                  <c:v>8002.848</c:v>
                </c:pt>
                <c:pt idx="3591">
                  <c:v>8081.3130000000001</c:v>
                </c:pt>
                <c:pt idx="3592">
                  <c:v>7966.2659999999996</c:v>
                </c:pt>
                <c:pt idx="3593">
                  <c:v>7974.0879999999997</c:v>
                </c:pt>
                <c:pt idx="3594">
                  <c:v>8242.8629999999994</c:v>
                </c:pt>
                <c:pt idx="3595">
                  <c:v>8221.3729999999996</c:v>
                </c:pt>
                <c:pt idx="3596">
                  <c:v>8034.5450000000001</c:v>
                </c:pt>
                <c:pt idx="3597">
                  <c:v>7478.9049999999997</c:v>
                </c:pt>
                <c:pt idx="3598">
                  <c:v>7435.8459999999995</c:v>
                </c:pt>
                <c:pt idx="3599">
                  <c:v>8671.5079999999998</c:v>
                </c:pt>
                <c:pt idx="3600">
                  <c:v>9261.9979999999996</c:v>
                </c:pt>
                <c:pt idx="3601">
                  <c:v>9555.3050000000003</c:v>
                </c:pt>
                <c:pt idx="3602">
                  <c:v>9223.2060000000001</c:v>
                </c:pt>
                <c:pt idx="3603">
                  <c:v>9437.5849999999991</c:v>
                </c:pt>
                <c:pt idx="3604">
                  <c:v>9170.2849999999999</c:v>
                </c:pt>
                <c:pt idx="3605">
                  <c:v>9164.3649999999998</c:v>
                </c:pt>
                <c:pt idx="3606">
                  <c:v>9265.4310000000005</c:v>
                </c:pt>
                <c:pt idx="3607">
                  <c:v>9312.36</c:v>
                </c:pt>
                <c:pt idx="3608">
                  <c:v>9211.6</c:v>
                </c:pt>
                <c:pt idx="3609">
                  <c:v>9424.1849999999995</c:v>
                </c:pt>
                <c:pt idx="3610">
                  <c:v>9326.6029999999992</c:v>
                </c:pt>
                <c:pt idx="3611">
                  <c:v>9345.69</c:v>
                </c:pt>
                <c:pt idx="3612">
                  <c:v>9205.8080000000009</c:v>
                </c:pt>
                <c:pt idx="3613">
                  <c:v>8770.3610000000008</c:v>
                </c:pt>
                <c:pt idx="3614">
                  <c:v>8813.3559999999998</c:v>
                </c:pt>
                <c:pt idx="3615">
                  <c:v>9044.7810000000009</c:v>
                </c:pt>
                <c:pt idx="3616">
                  <c:v>8726.36</c:v>
                </c:pt>
                <c:pt idx="3617">
                  <c:v>8820.2330000000002</c:v>
                </c:pt>
                <c:pt idx="3618">
                  <c:v>8775.1010000000006</c:v>
                </c:pt>
                <c:pt idx="3619">
                  <c:v>8639.1830000000009</c:v>
                </c:pt>
                <c:pt idx="3620">
                  <c:v>8471.2780000000002</c:v>
                </c:pt>
                <c:pt idx="3621">
                  <c:v>8496.6</c:v>
                </c:pt>
                <c:pt idx="3622">
                  <c:v>8516.08</c:v>
                </c:pt>
                <c:pt idx="3623">
                  <c:v>8191.0659999999998</c:v>
                </c:pt>
                <c:pt idx="3624">
                  <c:v>8136.2759999999998</c:v>
                </c:pt>
                <c:pt idx="3625">
                  <c:v>8098.3180000000002</c:v>
                </c:pt>
                <c:pt idx="3626">
                  <c:v>7633.95</c:v>
                </c:pt>
                <c:pt idx="3627">
                  <c:v>7292.74</c:v>
                </c:pt>
                <c:pt idx="3628">
                  <c:v>7335.3209999999999</c:v>
                </c:pt>
                <c:pt idx="3629">
                  <c:v>6924.848</c:v>
                </c:pt>
                <c:pt idx="3630">
                  <c:v>7136.7610000000004</c:v>
                </c:pt>
                <c:pt idx="3631">
                  <c:v>7175.5259999999998</c:v>
                </c:pt>
                <c:pt idx="3632">
                  <c:v>7531.8280000000004</c:v>
                </c:pt>
                <c:pt idx="3633">
                  <c:v>7442.2960000000003</c:v>
                </c:pt>
                <c:pt idx="3634">
                  <c:v>7770.54</c:v>
                </c:pt>
                <c:pt idx="3635">
                  <c:v>7571.4080000000004</c:v>
                </c:pt>
                <c:pt idx="3636">
                  <c:v>7420.8410000000003</c:v>
                </c:pt>
                <c:pt idx="3637">
                  <c:v>7320.8159999999998</c:v>
                </c:pt>
                <c:pt idx="3638">
                  <c:v>7312.8829999999998</c:v>
                </c:pt>
                <c:pt idx="3639">
                  <c:v>7211.35</c:v>
                </c:pt>
                <c:pt idx="3640">
                  <c:v>7404.4030000000002</c:v>
                </c:pt>
                <c:pt idx="3641">
                  <c:v>7556.8810000000003</c:v>
                </c:pt>
                <c:pt idx="3642">
                  <c:v>7517.2</c:v>
                </c:pt>
                <c:pt idx="3643">
                  <c:v>7539.52</c:v>
                </c:pt>
                <c:pt idx="3644">
                  <c:v>7351.3360000000002</c:v>
                </c:pt>
                <c:pt idx="3645">
                  <c:v>7232.8429999999998</c:v>
                </c:pt>
                <c:pt idx="3646">
                  <c:v>7213.4759999999997</c:v>
                </c:pt>
                <c:pt idx="3647">
                  <c:v>7199.51</c:v>
                </c:pt>
                <c:pt idx="3648">
                  <c:v>7263.0450000000001</c:v>
                </c:pt>
                <c:pt idx="3649">
                  <c:v>7077.1509999999998</c:v>
                </c:pt>
                <c:pt idx="3650">
                  <c:v>7125.8159999999998</c:v>
                </c:pt>
                <c:pt idx="3651">
                  <c:v>6893.2359999999999</c:v>
                </c:pt>
                <c:pt idx="3652">
                  <c:v>6633.3710000000001</c:v>
                </c:pt>
                <c:pt idx="3653">
                  <c:v>7299.7359999999999</c:v>
                </c:pt>
                <c:pt idx="3654">
                  <c:v>7161.9650000000001</c:v>
                </c:pt>
                <c:pt idx="3655">
                  <c:v>7198.7849999999999</c:v>
                </c:pt>
                <c:pt idx="3656">
                  <c:v>7150.9129999999996</c:v>
                </c:pt>
                <c:pt idx="3657">
                  <c:v>7520.0429999999997</c:v>
                </c:pt>
                <c:pt idx="3658">
                  <c:v>7324.4949999999999</c:v>
                </c:pt>
                <c:pt idx="3659">
                  <c:v>7261.0249999999996</c:v>
                </c:pt>
                <c:pt idx="3660">
                  <c:v>7204.0209999999997</c:v>
                </c:pt>
                <c:pt idx="3661">
                  <c:v>7205.8029999999999</c:v>
                </c:pt>
                <c:pt idx="3662">
                  <c:v>7259.67</c:v>
                </c:pt>
                <c:pt idx="3663">
                  <c:v>7313.6930000000002</c:v>
                </c:pt>
                <c:pt idx="3664">
                  <c:v>7397.5349999999999</c:v>
                </c:pt>
                <c:pt idx="3665">
                  <c:v>7234.6149999999998</c:v>
                </c:pt>
                <c:pt idx="3666">
                  <c:v>7182.4009999999998</c:v>
                </c:pt>
                <c:pt idx="3667">
                  <c:v>7188.4629999999997</c:v>
                </c:pt>
                <c:pt idx="3668">
                  <c:v>6961.5680000000002</c:v>
                </c:pt>
                <c:pt idx="3669">
                  <c:v>7346.58</c:v>
                </c:pt>
                <c:pt idx="3670">
                  <c:v>7355.8549999999996</c:v>
                </c:pt>
                <c:pt idx="3671">
                  <c:v>7356.3109999999997</c:v>
                </c:pt>
                <c:pt idx="3672">
                  <c:v>7761.8249999999998</c:v>
                </c:pt>
                <c:pt idx="3673">
                  <c:v>8157.7610000000004</c:v>
                </c:pt>
                <c:pt idx="3674">
                  <c:v>8042.8729999999996</c:v>
                </c:pt>
                <c:pt idx="3675">
                  <c:v>7816.9229999999998</c:v>
                </c:pt>
                <c:pt idx="3676">
                  <c:v>8189.2650000000003</c:v>
                </c:pt>
                <c:pt idx="3677">
                  <c:v>8016.4260000000004</c:v>
                </c:pt>
                <c:pt idx="3678">
                  <c:v>8178.8829999999998</c:v>
                </c:pt>
                <c:pt idx="3679">
                  <c:v>8105.4780000000001</c:v>
                </c:pt>
                <c:pt idx="3680">
                  <c:v>8807.4259999999995</c:v>
                </c:pt>
                <c:pt idx="3681">
                  <c:v>8808.4860000000008</c:v>
                </c:pt>
                <c:pt idx="3682">
                  <c:v>8716.9130000000005</c:v>
                </c:pt>
                <c:pt idx="3683">
                  <c:v>8890.25</c:v>
                </c:pt>
                <c:pt idx="3684">
                  <c:v>8901.17</c:v>
                </c:pt>
                <c:pt idx="3685">
                  <c:v>8698.5709999999999</c:v>
                </c:pt>
                <c:pt idx="3686">
                  <c:v>8631.2880000000005</c:v>
                </c:pt>
                <c:pt idx="3687">
                  <c:v>8727.6029999999992</c:v>
                </c:pt>
                <c:pt idx="3688">
                  <c:v>8661.01</c:v>
                </c:pt>
                <c:pt idx="3689">
                  <c:v>8392.1450000000004</c:v>
                </c:pt>
                <c:pt idx="3690">
                  <c:v>8436.49</c:v>
                </c:pt>
                <c:pt idx="3691">
                  <c:v>8337.1010000000006</c:v>
                </c:pt>
                <c:pt idx="3692">
                  <c:v>8602.741</c:v>
                </c:pt>
                <c:pt idx="3693">
                  <c:v>8901.5059999999994</c:v>
                </c:pt>
                <c:pt idx="3694">
                  <c:v>9393.2729999999992</c:v>
                </c:pt>
                <c:pt idx="3695">
                  <c:v>9290.4599999999991</c:v>
                </c:pt>
                <c:pt idx="3696">
                  <c:v>9508.7250000000004</c:v>
                </c:pt>
                <c:pt idx="3697">
                  <c:v>9346.1329999999998</c:v>
                </c:pt>
                <c:pt idx="3698">
                  <c:v>9388.6610000000001</c:v>
                </c:pt>
                <c:pt idx="3699">
                  <c:v>9333.08</c:v>
                </c:pt>
                <c:pt idx="3700">
                  <c:v>9291.643</c:v>
                </c:pt>
                <c:pt idx="3701">
                  <c:v>9175.3359999999993</c:v>
                </c:pt>
                <c:pt idx="3702">
                  <c:v>9613.4030000000002</c:v>
                </c:pt>
                <c:pt idx="3703">
                  <c:v>9750.5460000000003</c:v>
                </c:pt>
                <c:pt idx="3704">
                  <c:v>9808.5959999999995</c:v>
                </c:pt>
                <c:pt idx="3705">
                  <c:v>9897.6579999999994</c:v>
                </c:pt>
                <c:pt idx="3706">
                  <c:v>10161.280000000001</c:v>
                </c:pt>
                <c:pt idx="3707">
                  <c:v>9852.7180000000008</c:v>
                </c:pt>
                <c:pt idx="3708">
                  <c:v>10266.1</c:v>
                </c:pt>
                <c:pt idx="3709">
                  <c:v>10347.950000000001</c:v>
                </c:pt>
                <c:pt idx="3710">
                  <c:v>10230.07</c:v>
                </c:pt>
                <c:pt idx="3711">
                  <c:v>10356.75</c:v>
                </c:pt>
                <c:pt idx="3712">
                  <c:v>9903.0210000000006</c:v>
                </c:pt>
                <c:pt idx="3713">
                  <c:v>9926.2000000000007</c:v>
                </c:pt>
                <c:pt idx="3714">
                  <c:v>9706.08</c:v>
                </c:pt>
                <c:pt idx="3715">
                  <c:v>10185.870000000001</c:v>
                </c:pt>
                <c:pt idx="3716">
                  <c:v>9593.48</c:v>
                </c:pt>
                <c:pt idx="3717">
                  <c:v>9607.31</c:v>
                </c:pt>
                <c:pt idx="3718">
                  <c:v>9695.5580000000009</c:v>
                </c:pt>
                <c:pt idx="3719">
                  <c:v>9667.8430000000008</c:v>
                </c:pt>
                <c:pt idx="3720">
                  <c:v>9973.2729999999992</c:v>
                </c:pt>
                <c:pt idx="3721">
                  <c:v>9664.6329999999998</c:v>
                </c:pt>
                <c:pt idx="3722">
                  <c:v>9313.92</c:v>
                </c:pt>
                <c:pt idx="3723">
                  <c:v>8790.1200000000008</c:v>
                </c:pt>
                <c:pt idx="3724">
                  <c:v>8816.5849999999991</c:v>
                </c:pt>
                <c:pt idx="3725">
                  <c:v>8715.6610000000001</c:v>
                </c:pt>
                <c:pt idx="3726">
                  <c:v>8538.3979999999992</c:v>
                </c:pt>
                <c:pt idx="3727">
                  <c:v>8540.2559999999994</c:v>
                </c:pt>
                <c:pt idx="3728">
                  <c:v>8926.2510000000002</c:v>
                </c:pt>
                <c:pt idx="3729">
                  <c:v>8768.18</c:v>
                </c:pt>
                <c:pt idx="3730">
                  <c:v>8767.8860000000004</c:v>
                </c:pt>
                <c:pt idx="3731">
                  <c:v>9073.2749999999996</c:v>
                </c:pt>
                <c:pt idx="3732">
                  <c:v>9165.1509999999998</c:v>
                </c:pt>
                <c:pt idx="3733">
                  <c:v>8905.9509999999991</c:v>
                </c:pt>
                <c:pt idx="3734">
                  <c:v>8050.1880000000001</c:v>
                </c:pt>
                <c:pt idx="3735">
                  <c:v>7944.45</c:v>
                </c:pt>
                <c:pt idx="3736">
                  <c:v>7899.2259999999997</c:v>
                </c:pt>
                <c:pt idx="3737">
                  <c:v>7951.17</c:v>
                </c:pt>
                <c:pt idx="3738">
                  <c:v>4914.085</c:v>
                </c:pt>
                <c:pt idx="3739">
                  <c:v>5629.576</c:v>
                </c:pt>
                <c:pt idx="3740">
                  <c:v>5182.3209999999999</c:v>
                </c:pt>
                <c:pt idx="3741">
                  <c:v>5360.06</c:v>
                </c:pt>
                <c:pt idx="3742">
                  <c:v>5043.6779999999999</c:v>
                </c:pt>
                <c:pt idx="3743">
                  <c:v>5337.0929999999998</c:v>
                </c:pt>
                <c:pt idx="3744">
                  <c:v>5411.6210000000001</c:v>
                </c:pt>
                <c:pt idx="3745">
                  <c:v>6180.27</c:v>
                </c:pt>
                <c:pt idx="3746">
                  <c:v>6206.6109999999999</c:v>
                </c:pt>
                <c:pt idx="3747">
                  <c:v>6197.6180000000004</c:v>
                </c:pt>
                <c:pt idx="3748">
                  <c:v>5803.67</c:v>
                </c:pt>
                <c:pt idx="3749">
                  <c:v>6492.94</c:v>
                </c:pt>
                <c:pt idx="3750">
                  <c:v>6766.7809999999999</c:v>
                </c:pt>
                <c:pt idx="3751">
                  <c:v>6687.7049999999999</c:v>
                </c:pt>
                <c:pt idx="3752">
                  <c:v>6709.95</c:v>
                </c:pt>
                <c:pt idx="3753">
                  <c:v>6698.73</c:v>
                </c:pt>
                <c:pt idx="3754">
                  <c:v>6226.5450000000001</c:v>
                </c:pt>
                <c:pt idx="3755">
                  <c:v>5882.0060000000003</c:v>
                </c:pt>
                <c:pt idx="3756">
                  <c:v>6568.8050000000003</c:v>
                </c:pt>
                <c:pt idx="3757">
                  <c:v>6449.95</c:v>
                </c:pt>
                <c:pt idx="3758">
                  <c:v>6671.95</c:v>
                </c:pt>
                <c:pt idx="3759">
                  <c:v>6833.05</c:v>
                </c:pt>
                <c:pt idx="3760">
                  <c:v>6740.0749999999998</c:v>
                </c:pt>
                <c:pt idx="3761">
                  <c:v>6872.915</c:v>
                </c:pt>
                <c:pt idx="3762">
                  <c:v>6778.61</c:v>
                </c:pt>
                <c:pt idx="3763">
                  <c:v>7297.75</c:v>
                </c:pt>
                <c:pt idx="3764">
                  <c:v>7360.37</c:v>
                </c:pt>
                <c:pt idx="3765">
                  <c:v>7341.15</c:v>
                </c:pt>
                <c:pt idx="3766">
                  <c:v>7314.95</c:v>
                </c:pt>
                <c:pt idx="3767">
                  <c:v>6909.95</c:v>
                </c:pt>
                <c:pt idx="3768">
                  <c:v>6814.05</c:v>
                </c:pt>
                <c:pt idx="3769">
                  <c:v>7143.45</c:v>
                </c:pt>
                <c:pt idx="3770">
                  <c:v>6763.0649999999996</c:v>
                </c:pt>
                <c:pt idx="3771">
                  <c:v>6885.1</c:v>
                </c:pt>
                <c:pt idx="3772">
                  <c:v>6727.15</c:v>
                </c:pt>
                <c:pt idx="3773">
                  <c:v>7055.8220000000001</c:v>
                </c:pt>
                <c:pt idx="3774">
                  <c:v>7086.85</c:v>
                </c:pt>
                <c:pt idx="3775">
                  <c:v>7226.61</c:v>
                </c:pt>
                <c:pt idx="3776">
                  <c:v>7170.65</c:v>
                </c:pt>
                <c:pt idx="3777">
                  <c:v>6896.31</c:v>
                </c:pt>
                <c:pt idx="3778">
                  <c:v>6856.8</c:v>
                </c:pt>
                <c:pt idx="3779">
                  <c:v>7137.85</c:v>
                </c:pt>
                <c:pt idx="3780">
                  <c:v>7556.95</c:v>
                </c:pt>
                <c:pt idx="3781">
                  <c:v>7502.9</c:v>
                </c:pt>
                <c:pt idx="3782">
                  <c:v>7598.6049999999996</c:v>
                </c:pt>
                <c:pt idx="3783">
                  <c:v>7602.64</c:v>
                </c:pt>
                <c:pt idx="3784">
                  <c:v>7674.375</c:v>
                </c:pt>
                <c:pt idx="3785">
                  <c:v>7724.15</c:v>
                </c:pt>
                <c:pt idx="3786">
                  <c:v>8273.4500000000007</c:v>
                </c:pt>
                <c:pt idx="3787">
                  <c:v>8740.75</c:v>
                </c:pt>
                <c:pt idx="3788">
                  <c:v>8771.5720000000001</c:v>
                </c:pt>
                <c:pt idx="3789">
                  <c:v>8891.4449999999997</c:v>
                </c:pt>
                <c:pt idx="3790">
                  <c:v>8819.01</c:v>
                </c:pt>
                <c:pt idx="3791">
                  <c:v>8801.36</c:v>
                </c:pt>
                <c:pt idx="3792">
                  <c:v>8900.2999999999993</c:v>
                </c:pt>
                <c:pt idx="3793">
                  <c:v>9248.9470000000001</c:v>
                </c:pt>
                <c:pt idx="3794">
                  <c:v>9375.9500000000007</c:v>
                </c:pt>
                <c:pt idx="3795">
                  <c:v>9986.6669999999995</c:v>
                </c:pt>
                <c:pt idx="3796">
                  <c:v>9740.8150000000005</c:v>
                </c:pt>
                <c:pt idx="3797">
                  <c:v>8465.4500000000007</c:v>
                </c:pt>
                <c:pt idx="3798">
                  <c:v>8857.0619999999999</c:v>
                </c:pt>
                <c:pt idx="3799">
                  <c:v>8729.9500000000007</c:v>
                </c:pt>
                <c:pt idx="3800">
                  <c:v>9099.2000000000007</c:v>
                </c:pt>
                <c:pt idx="3801">
                  <c:v>9582.5820000000003</c:v>
                </c:pt>
                <c:pt idx="3802">
                  <c:v>9523.5949999999993</c:v>
                </c:pt>
                <c:pt idx="3803">
                  <c:v>9465.0499999999993</c:v>
                </c:pt>
                <c:pt idx="3804">
                  <c:v>9775.125</c:v>
                </c:pt>
                <c:pt idx="3805">
                  <c:v>9636.5499999999993</c:v>
                </c:pt>
                <c:pt idx="3806">
                  <c:v>9789.75</c:v>
                </c:pt>
                <c:pt idx="3807">
                  <c:v>9772.2049999999999</c:v>
                </c:pt>
                <c:pt idx="3808">
                  <c:v>9335.15</c:v>
                </c:pt>
                <c:pt idx="3809">
                  <c:v>9177.7999999999993</c:v>
                </c:pt>
                <c:pt idx="3810">
                  <c:v>9186.8310000000001</c:v>
                </c:pt>
                <c:pt idx="3811">
                  <c:v>9203.1299999999992</c:v>
                </c:pt>
                <c:pt idx="3812">
                  <c:v>8776.34</c:v>
                </c:pt>
                <c:pt idx="3813">
                  <c:v>8871.0499999999993</c:v>
                </c:pt>
                <c:pt idx="3814">
                  <c:v>8923.0499999999993</c:v>
                </c:pt>
                <c:pt idx="3815">
                  <c:v>9207.9500000000007</c:v>
                </c:pt>
                <c:pt idx="3816">
                  <c:v>9448.3649999999998</c:v>
                </c:pt>
                <c:pt idx="3817">
                  <c:v>9550.8150000000005</c:v>
                </c:pt>
                <c:pt idx="3818">
                  <c:v>9545.15</c:v>
                </c:pt>
                <c:pt idx="3819">
                  <c:v>9564.9500000000007</c:v>
                </c:pt>
                <c:pt idx="3820">
                  <c:v>10136.5</c:v>
                </c:pt>
                <c:pt idx="3821">
                  <c:v>9594.4500000000007</c:v>
                </c:pt>
                <c:pt idx="3822">
                  <c:v>9529.5499999999993</c:v>
                </c:pt>
                <c:pt idx="3823">
                  <c:v>9836.8050000000003</c:v>
                </c:pt>
                <c:pt idx="3824">
                  <c:v>9679.75</c:v>
                </c:pt>
                <c:pt idx="3825">
                  <c:v>9621.5499999999993</c:v>
                </c:pt>
                <c:pt idx="3826">
                  <c:v>9730.3649999999998</c:v>
                </c:pt>
                <c:pt idx="3827">
                  <c:v>9668.9599999999991</c:v>
                </c:pt>
                <c:pt idx="3828">
                  <c:v>9731.0499999999993</c:v>
                </c:pt>
                <c:pt idx="3829">
                  <c:v>9797.5</c:v>
                </c:pt>
                <c:pt idx="3830">
                  <c:v>9475.9500000000007</c:v>
                </c:pt>
                <c:pt idx="3831">
                  <c:v>9432.3870000000006</c:v>
                </c:pt>
                <c:pt idx="3832">
                  <c:v>9421.8950000000004</c:v>
                </c:pt>
                <c:pt idx="3833">
                  <c:v>9137.25</c:v>
                </c:pt>
                <c:pt idx="3834">
                  <c:v>9490.7369999999992</c:v>
                </c:pt>
                <c:pt idx="3835">
                  <c:v>9474.64</c:v>
                </c:pt>
                <c:pt idx="3836">
                  <c:v>9447.25</c:v>
                </c:pt>
                <c:pt idx="3837">
                  <c:v>9276.15</c:v>
                </c:pt>
                <c:pt idx="3838">
                  <c:v>9312.0049999999992</c:v>
                </c:pt>
                <c:pt idx="3839">
                  <c:v>9339.125</c:v>
                </c:pt>
                <c:pt idx="3840">
                  <c:v>9474.9</c:v>
                </c:pt>
                <c:pt idx="3841">
                  <c:v>9591.7150000000001</c:v>
                </c:pt>
                <c:pt idx="3842">
                  <c:v>9510.2999999999993</c:v>
                </c:pt>
                <c:pt idx="3843">
                  <c:v>9274.1260000000002</c:v>
                </c:pt>
                <c:pt idx="3844">
                  <c:v>9127.5499999999993</c:v>
                </c:pt>
                <c:pt idx="3845">
                  <c:v>9164.3150000000005</c:v>
                </c:pt>
                <c:pt idx="3846">
                  <c:v>8991.5</c:v>
                </c:pt>
                <c:pt idx="3847">
                  <c:v>9096.15</c:v>
                </c:pt>
                <c:pt idx="3848">
                  <c:v>9144.3850000000002</c:v>
                </c:pt>
                <c:pt idx="3849">
                  <c:v>9153.9500000000007</c:v>
                </c:pt>
                <c:pt idx="3850">
                  <c:v>9199.875</c:v>
                </c:pt>
                <c:pt idx="3851">
                  <c:v>9094.9549999999999</c:v>
                </c:pt>
                <c:pt idx="3852">
                  <c:v>9083.3950000000004</c:v>
                </c:pt>
                <c:pt idx="3853">
                  <c:v>9075.3119999999999</c:v>
                </c:pt>
                <c:pt idx="3854">
                  <c:v>9203.25</c:v>
                </c:pt>
                <c:pt idx="3855">
                  <c:v>9265.375</c:v>
                </c:pt>
                <c:pt idx="3856">
                  <c:v>9279.5830000000005</c:v>
                </c:pt>
                <c:pt idx="3857">
                  <c:v>9403.85</c:v>
                </c:pt>
                <c:pt idx="3858">
                  <c:v>9144.7150000000001</c:v>
                </c:pt>
                <c:pt idx="3859">
                  <c:v>9278.0499999999993</c:v>
                </c:pt>
                <c:pt idx="3860">
                  <c:v>9279.0499999999993</c:v>
                </c:pt>
                <c:pt idx="3861">
                  <c:v>9294.6620000000003</c:v>
                </c:pt>
                <c:pt idx="3862">
                  <c:v>9202.4060000000009</c:v>
                </c:pt>
                <c:pt idx="3863">
                  <c:v>9214.1270000000004</c:v>
                </c:pt>
                <c:pt idx="3864">
                  <c:v>9116.3250000000007</c:v>
                </c:pt>
                <c:pt idx="3865">
                  <c:v>9122.2199999999993</c:v>
                </c:pt>
                <c:pt idx="3866">
                  <c:v>9140.2569999999996</c:v>
                </c:pt>
                <c:pt idx="3867">
                  <c:v>9156.11</c:v>
                </c:pt>
                <c:pt idx="3868">
                  <c:v>9185.375</c:v>
                </c:pt>
                <c:pt idx="3869">
                  <c:v>9206.5120000000006</c:v>
                </c:pt>
                <c:pt idx="3870">
                  <c:v>9357.1949999999997</c:v>
                </c:pt>
                <c:pt idx="3871">
                  <c:v>9511.6149999999998</c:v>
                </c:pt>
                <c:pt idx="3872">
                  <c:v>9544.48</c:v>
                </c:pt>
                <c:pt idx="3873">
                  <c:v>9601.75</c:v>
                </c:pt>
                <c:pt idx="3874">
                  <c:v>9712.08</c:v>
                </c:pt>
                <c:pt idx="3875">
                  <c:v>10300.5</c:v>
                </c:pt>
                <c:pt idx="3876">
                  <c:v>10985.31</c:v>
                </c:pt>
                <c:pt idx="3877">
                  <c:v>10982.5</c:v>
                </c:pt>
                <c:pt idx="3878">
                  <c:v>11053.5</c:v>
                </c:pt>
                <c:pt idx="3879">
                  <c:v>11025.5</c:v>
                </c:pt>
                <c:pt idx="3880">
                  <c:v>11354.15</c:v>
                </c:pt>
                <c:pt idx="3881">
                  <c:v>11301.28</c:v>
                </c:pt>
                <c:pt idx="3882">
                  <c:v>11164.44</c:v>
                </c:pt>
                <c:pt idx="3883">
                  <c:v>11275.99</c:v>
                </c:pt>
                <c:pt idx="3884">
                  <c:v>11219.5</c:v>
                </c:pt>
                <c:pt idx="3885">
                  <c:v>11796.81</c:v>
                </c:pt>
                <c:pt idx="3886">
                  <c:v>11827.26</c:v>
                </c:pt>
                <c:pt idx="3887">
                  <c:v>11568.5</c:v>
                </c:pt>
                <c:pt idx="3888">
                  <c:v>11666.45</c:v>
                </c:pt>
                <c:pt idx="3889">
                  <c:v>12010.28</c:v>
                </c:pt>
                <c:pt idx="3890">
                  <c:v>11832.5</c:v>
                </c:pt>
                <c:pt idx="3891">
                  <c:v>11342.01</c:v>
                </c:pt>
                <c:pt idx="3892">
                  <c:v>11565.09</c:v>
                </c:pt>
                <c:pt idx="3893">
                  <c:v>11759.5</c:v>
                </c:pt>
                <c:pt idx="3894">
                  <c:v>11895.62</c:v>
                </c:pt>
                <c:pt idx="3895">
                  <c:v>11908.33</c:v>
                </c:pt>
                <c:pt idx="3896">
                  <c:v>11856.5</c:v>
                </c:pt>
                <c:pt idx="3897">
                  <c:v>12327.5</c:v>
                </c:pt>
                <c:pt idx="3898">
                  <c:v>11918.5</c:v>
                </c:pt>
                <c:pt idx="3899">
                  <c:v>11833.89</c:v>
                </c:pt>
                <c:pt idx="3900">
                  <c:v>11583.13</c:v>
                </c:pt>
                <c:pt idx="3901">
                  <c:v>11674.62</c:v>
                </c:pt>
                <c:pt idx="3902">
                  <c:v>11611.5</c:v>
                </c:pt>
                <c:pt idx="3903">
                  <c:v>11744.01</c:v>
                </c:pt>
                <c:pt idx="3904">
                  <c:v>11378.72</c:v>
                </c:pt>
                <c:pt idx="3905">
                  <c:v>11458.82</c:v>
                </c:pt>
                <c:pt idx="3906">
                  <c:v>11302.12</c:v>
                </c:pt>
                <c:pt idx="3907">
                  <c:v>11482.22</c:v>
                </c:pt>
                <c:pt idx="3908">
                  <c:v>11515.04</c:v>
                </c:pt>
                <c:pt idx="3909">
                  <c:v>11657</c:v>
                </c:pt>
                <c:pt idx="3910">
                  <c:v>11678.37</c:v>
                </c:pt>
                <c:pt idx="3911">
                  <c:v>11964.2</c:v>
                </c:pt>
                <c:pt idx="3912">
                  <c:v>11795.7</c:v>
                </c:pt>
                <c:pt idx="3913">
                  <c:v>11302.88</c:v>
                </c:pt>
                <c:pt idx="3914">
                  <c:v>10292.59</c:v>
                </c:pt>
                <c:pt idx="3915">
                  <c:v>10439.5</c:v>
                </c:pt>
                <c:pt idx="3916">
                  <c:v>10110.44</c:v>
                </c:pt>
                <c:pt idx="3917">
                  <c:v>10164.129999999999</c:v>
                </c:pt>
                <c:pt idx="3918">
                  <c:v>10316.58</c:v>
                </c:pt>
                <c:pt idx="3919">
                  <c:v>10032.5</c:v>
                </c:pt>
                <c:pt idx="3920">
                  <c:v>10341.01</c:v>
                </c:pt>
                <c:pt idx="3921">
                  <c:v>10380.530000000001</c:v>
                </c:pt>
                <c:pt idx="3922">
                  <c:v>10436.36</c:v>
                </c:pt>
                <c:pt idx="3923">
                  <c:v>10313.06</c:v>
                </c:pt>
                <c:pt idx="3924">
                  <c:v>10680.29</c:v>
                </c:pt>
                <c:pt idx="3925">
                  <c:v>10829.5</c:v>
                </c:pt>
                <c:pt idx="3926">
                  <c:v>11033.38</c:v>
                </c:pt>
                <c:pt idx="3927">
                  <c:v>10937.11</c:v>
                </c:pt>
                <c:pt idx="3928">
                  <c:v>10933.93</c:v>
                </c:pt>
                <c:pt idx="3929">
                  <c:v>11048.87</c:v>
                </c:pt>
                <c:pt idx="3930">
                  <c:v>10852.91</c:v>
                </c:pt>
                <c:pt idx="3931">
                  <c:v>10526.2</c:v>
                </c:pt>
                <c:pt idx="3932">
                  <c:v>10531.16</c:v>
                </c:pt>
                <c:pt idx="3933">
                  <c:v>10260.030000000001</c:v>
                </c:pt>
                <c:pt idx="3934">
                  <c:v>10672.95</c:v>
                </c:pt>
                <c:pt idx="3935">
                  <c:v>10729.06</c:v>
                </c:pt>
                <c:pt idx="3936">
                  <c:v>10741.47</c:v>
                </c:pt>
                <c:pt idx="3937">
                  <c:v>10752.34</c:v>
                </c:pt>
                <c:pt idx="3938">
                  <c:v>10863.06</c:v>
                </c:pt>
                <c:pt idx="3939">
                  <c:v>10764.28</c:v>
                </c:pt>
                <c:pt idx="3940">
                  <c:v>10741.57</c:v>
                </c:pt>
                <c:pt idx="3941">
                  <c:v>10626.6</c:v>
                </c:pt>
                <c:pt idx="3942">
                  <c:v>10567.33</c:v>
                </c:pt>
                <c:pt idx="3943">
                  <c:v>10555.02</c:v>
                </c:pt>
                <c:pt idx="3944">
                  <c:v>10660.61</c:v>
                </c:pt>
                <c:pt idx="3945">
                  <c:v>10756.4</c:v>
                </c:pt>
                <c:pt idx="3946">
                  <c:v>10589.62</c:v>
                </c:pt>
                <c:pt idx="3947">
                  <c:v>10645.75</c:v>
                </c:pt>
                <c:pt idx="3948">
                  <c:v>10897.59</c:v>
                </c:pt>
                <c:pt idx="3949">
                  <c:v>11063.53</c:v>
                </c:pt>
                <c:pt idx="3950">
                  <c:v>11304.49</c:v>
                </c:pt>
                <c:pt idx="3951">
                  <c:v>11377.16</c:v>
                </c:pt>
                <c:pt idx="3952">
                  <c:v>11545.15</c:v>
                </c:pt>
                <c:pt idx="3953">
                  <c:v>11432.47</c:v>
                </c:pt>
                <c:pt idx="3954">
                  <c:v>11430.87</c:v>
                </c:pt>
                <c:pt idx="3955">
                  <c:v>11510.53</c:v>
                </c:pt>
                <c:pt idx="3956">
                  <c:v>11325.52</c:v>
                </c:pt>
                <c:pt idx="3957">
                  <c:v>11369.91</c:v>
                </c:pt>
                <c:pt idx="3958">
                  <c:v>11516.96</c:v>
                </c:pt>
                <c:pt idx="3959">
                  <c:v>11758.54</c:v>
                </c:pt>
                <c:pt idx="3960">
                  <c:v>11922.97</c:v>
                </c:pt>
                <c:pt idx="3961">
                  <c:v>12811.48</c:v>
                </c:pt>
                <c:pt idx="3962">
                  <c:v>12987.9</c:v>
                </c:pt>
                <c:pt idx="3963">
                  <c:v>12940.1</c:v>
                </c:pt>
                <c:pt idx="3964">
                  <c:v>13127.05</c:v>
                </c:pt>
                <c:pt idx="3965">
                  <c:v>13039.01</c:v>
                </c:pt>
                <c:pt idx="3966">
                  <c:v>13067.82</c:v>
                </c:pt>
                <c:pt idx="3967">
                  <c:v>13638.76</c:v>
                </c:pt>
                <c:pt idx="3968">
                  <c:v>13276.45</c:v>
                </c:pt>
                <c:pt idx="3969">
                  <c:v>13459.79</c:v>
                </c:pt>
                <c:pt idx="3970">
                  <c:v>13566.92</c:v>
                </c:pt>
                <c:pt idx="3971">
                  <c:v>13797.1</c:v>
                </c:pt>
                <c:pt idx="3972">
                  <c:v>13762.97</c:v>
                </c:pt>
                <c:pt idx="3973">
                  <c:v>13567.22</c:v>
                </c:pt>
                <c:pt idx="3974">
                  <c:v>14030.79</c:v>
                </c:pt>
                <c:pt idx="3975">
                  <c:v>14158.81</c:v>
                </c:pt>
                <c:pt idx="3976">
                  <c:v>15593.55</c:v>
                </c:pt>
                <c:pt idx="3977">
                  <c:v>15589</c:v>
                </c:pt>
                <c:pt idx="3978">
                  <c:v>14843.94</c:v>
                </c:pt>
                <c:pt idx="3979">
                  <c:v>15489.47</c:v>
                </c:pt>
                <c:pt idx="3980">
                  <c:v>15334.87</c:v>
                </c:pt>
                <c:pt idx="3981">
                  <c:v>15313.44</c:v>
                </c:pt>
                <c:pt idx="3982">
                  <c:v>15706.54</c:v>
                </c:pt>
                <c:pt idx="3983">
                  <c:v>16301.02</c:v>
                </c:pt>
                <c:pt idx="3984">
                  <c:v>16330.34</c:v>
                </c:pt>
                <c:pt idx="3985">
                  <c:v>16075.71</c:v>
                </c:pt>
                <c:pt idx="3986">
                  <c:v>15968.24</c:v>
                </c:pt>
                <c:pt idx="3987">
                  <c:v>16720.599999999999</c:v>
                </c:pt>
                <c:pt idx="3988">
                  <c:v>17676.330000000002</c:v>
                </c:pt>
                <c:pt idx="3989">
                  <c:v>17785.259999999998</c:v>
                </c:pt>
                <c:pt idx="3990">
                  <c:v>17815.07</c:v>
                </c:pt>
                <c:pt idx="3991">
                  <c:v>18675.43</c:v>
                </c:pt>
                <c:pt idx="3992">
                  <c:v>18697.509999999998</c:v>
                </c:pt>
                <c:pt idx="3993">
                  <c:v>18423.509999999998</c:v>
                </c:pt>
                <c:pt idx="3994">
                  <c:v>18381.71</c:v>
                </c:pt>
                <c:pt idx="3995">
                  <c:v>19161.259999999998</c:v>
                </c:pt>
                <c:pt idx="3996">
                  <c:v>18723.54</c:v>
                </c:pt>
                <c:pt idx="3997">
                  <c:v>17182.48</c:v>
                </c:pt>
                <c:pt idx="3998">
                  <c:v>17156.3</c:v>
                </c:pt>
                <c:pt idx="3999">
                  <c:v>17737.96</c:v>
                </c:pt>
                <c:pt idx="4000">
                  <c:v>18196.54</c:v>
                </c:pt>
                <c:pt idx="4001">
                  <c:v>19708.09</c:v>
                </c:pt>
                <c:pt idx="4002">
                  <c:v>18795.189999999999</c:v>
                </c:pt>
                <c:pt idx="4003">
                  <c:v>19226.22</c:v>
                </c:pt>
                <c:pt idx="4004">
                  <c:v>19450.259999999998</c:v>
                </c:pt>
                <c:pt idx="4005">
                  <c:v>18657.419999999998</c:v>
                </c:pt>
                <c:pt idx="4006">
                  <c:v>19157.919999999998</c:v>
                </c:pt>
                <c:pt idx="4007">
                  <c:v>19386.71</c:v>
                </c:pt>
                <c:pt idx="4008">
                  <c:v>19185.39</c:v>
                </c:pt>
                <c:pt idx="4009">
                  <c:v>18322.55</c:v>
                </c:pt>
                <c:pt idx="4010">
                  <c:v>18553.919999999998</c:v>
                </c:pt>
                <c:pt idx="4011">
                  <c:v>18255.919999999998</c:v>
                </c:pt>
                <c:pt idx="4012">
                  <c:v>18039.759999999998</c:v>
                </c:pt>
                <c:pt idx="4013">
                  <c:v>18811.060000000001</c:v>
                </c:pt>
                <c:pt idx="4014">
                  <c:v>19168.75</c:v>
                </c:pt>
                <c:pt idx="4015">
                  <c:v>19274.87</c:v>
                </c:pt>
                <c:pt idx="4016">
                  <c:v>19444.54</c:v>
                </c:pt>
                <c:pt idx="4017">
                  <c:v>21349.84</c:v>
                </c:pt>
                <c:pt idx="4018">
                  <c:v>22812.28</c:v>
                </c:pt>
                <c:pt idx="4019">
                  <c:v>23133.279999999999</c:v>
                </c:pt>
                <c:pt idx="4020">
                  <c:v>23835.3</c:v>
                </c:pt>
                <c:pt idx="4021">
                  <c:v>23458.99</c:v>
                </c:pt>
                <c:pt idx="4022">
                  <c:v>22718.22</c:v>
                </c:pt>
                <c:pt idx="4023">
                  <c:v>23817.3</c:v>
                </c:pt>
                <c:pt idx="4024">
                  <c:v>23229.01</c:v>
                </c:pt>
                <c:pt idx="4025">
                  <c:v>23729.64</c:v>
                </c:pt>
                <c:pt idx="4026">
                  <c:v>24707.8</c:v>
                </c:pt>
                <c:pt idx="4027">
                  <c:v>26445.95</c:v>
                </c:pt>
                <c:pt idx="4028">
                  <c:v>26248.27</c:v>
                </c:pt>
                <c:pt idx="4029">
                  <c:v>27041.86</c:v>
                </c:pt>
                <c:pt idx="4030">
                  <c:v>27353.97</c:v>
                </c:pt>
                <c:pt idx="4031">
                  <c:v>28886.04</c:v>
                </c:pt>
                <c:pt idx="4032">
                  <c:v>28956.26</c:v>
                </c:pt>
                <c:pt idx="4033">
                  <c:v>29391.77</c:v>
                </c:pt>
                <c:pt idx="4034">
                  <c:v>32198.48</c:v>
                </c:pt>
                <c:pt idx="4035">
                  <c:v>33033.620000000003</c:v>
                </c:pt>
                <c:pt idx="4036">
                  <c:v>32017.56</c:v>
                </c:pt>
                <c:pt idx="4037">
                  <c:v>34035</c:v>
                </c:pt>
                <c:pt idx="4038">
                  <c:v>36826.97</c:v>
                </c:pt>
                <c:pt idx="4039">
                  <c:v>39475.599999999999</c:v>
                </c:pt>
                <c:pt idx="4040">
                  <c:v>40616.720000000001</c:v>
                </c:pt>
                <c:pt idx="4041">
                  <c:v>40227.86</c:v>
                </c:pt>
                <c:pt idx="4042">
                  <c:v>38191.550000000003</c:v>
                </c:pt>
                <c:pt idx="4043">
                  <c:v>35463.18</c:v>
                </c:pt>
                <c:pt idx="4044">
                  <c:v>34059.910000000003</c:v>
                </c:pt>
                <c:pt idx="4045">
                  <c:v>37375.800000000003</c:v>
                </c:pt>
                <c:pt idx="4046">
                  <c:v>39138.07</c:v>
                </c:pt>
                <c:pt idx="4047">
                  <c:v>36770.04</c:v>
                </c:pt>
                <c:pt idx="4048">
                  <c:v>36029.19</c:v>
                </c:pt>
                <c:pt idx="4049">
                  <c:v>35845.019999999997</c:v>
                </c:pt>
                <c:pt idx="4050">
                  <c:v>36656.99</c:v>
                </c:pt>
                <c:pt idx="4051">
                  <c:v>35929.160000000003</c:v>
                </c:pt>
                <c:pt idx="4052">
                  <c:v>35510.67</c:v>
                </c:pt>
                <c:pt idx="4053">
                  <c:v>30838.5</c:v>
                </c:pt>
                <c:pt idx="4054">
                  <c:v>33018.82</c:v>
                </c:pt>
                <c:pt idx="4055">
                  <c:v>32106.7</c:v>
                </c:pt>
                <c:pt idx="4056">
                  <c:v>32297.16</c:v>
                </c:pt>
                <c:pt idx="4057">
                  <c:v>32255.35</c:v>
                </c:pt>
                <c:pt idx="4058">
                  <c:v>32518.35</c:v>
                </c:pt>
                <c:pt idx="4059">
                  <c:v>30425.39</c:v>
                </c:pt>
                <c:pt idx="4060">
                  <c:v>33420.04</c:v>
                </c:pt>
                <c:pt idx="4061">
                  <c:v>34264.01</c:v>
                </c:pt>
                <c:pt idx="4062">
                  <c:v>34324.269999999997</c:v>
                </c:pt>
                <c:pt idx="4063">
                  <c:v>33129.74</c:v>
                </c:pt>
                <c:pt idx="4064">
                  <c:v>33543.769999999997</c:v>
                </c:pt>
                <c:pt idx="4065">
                  <c:v>35528.31</c:v>
                </c:pt>
                <c:pt idx="4066">
                  <c:v>37685.269999999997</c:v>
                </c:pt>
                <c:pt idx="4067">
                  <c:v>36984.67</c:v>
                </c:pt>
                <c:pt idx="4068">
                  <c:v>38306.239999999998</c:v>
                </c:pt>
                <c:pt idx="4069">
                  <c:v>39269.339999999997</c:v>
                </c:pt>
                <c:pt idx="4070">
                  <c:v>38862.35</c:v>
                </c:pt>
                <c:pt idx="4071">
                  <c:v>46436.09</c:v>
                </c:pt>
                <c:pt idx="4072">
                  <c:v>46502.29</c:v>
                </c:pt>
                <c:pt idx="4073">
                  <c:v>44855.61</c:v>
                </c:pt>
                <c:pt idx="4074">
                  <c:v>48004.65</c:v>
                </c:pt>
                <c:pt idx="4075">
                  <c:v>47410.400000000001</c:v>
                </c:pt>
                <c:pt idx="4076">
                  <c:v>47211.66</c:v>
                </c:pt>
                <c:pt idx="4077">
                  <c:v>48633.26</c:v>
                </c:pt>
                <c:pt idx="4078">
                  <c:v>47934.12</c:v>
                </c:pt>
                <c:pt idx="4079">
                  <c:v>49185.72</c:v>
                </c:pt>
                <c:pt idx="4080">
                  <c:v>52127.32</c:v>
                </c:pt>
                <c:pt idx="4081">
                  <c:v>51573.4</c:v>
                </c:pt>
                <c:pt idx="4082">
                  <c:v>55923.13</c:v>
                </c:pt>
                <c:pt idx="4083">
                  <c:v>55898.44</c:v>
                </c:pt>
                <c:pt idx="4084">
                  <c:v>57441.599999999999</c:v>
                </c:pt>
                <c:pt idx="4085">
                  <c:v>54117.49</c:v>
                </c:pt>
                <c:pt idx="4086">
                  <c:v>48901.01</c:v>
                </c:pt>
                <c:pt idx="4087">
                  <c:v>49734.52</c:v>
                </c:pt>
                <c:pt idx="4088">
                  <c:v>47104.78</c:v>
                </c:pt>
                <c:pt idx="4089">
                  <c:v>46329.74</c:v>
                </c:pt>
                <c:pt idx="4090">
                  <c:v>46189.37</c:v>
                </c:pt>
                <c:pt idx="4091">
                  <c:v>45256.41</c:v>
                </c:pt>
                <c:pt idx="4092">
                  <c:v>49619.64</c:v>
                </c:pt>
                <c:pt idx="4093">
                  <c:v>48502.8</c:v>
                </c:pt>
                <c:pt idx="4094">
                  <c:v>50422.16</c:v>
                </c:pt>
                <c:pt idx="4095">
                  <c:v>48365.14</c:v>
                </c:pt>
                <c:pt idx="4096">
                  <c:v>48780.959999999999</c:v>
                </c:pt>
                <c:pt idx="4097">
                  <c:v>48887.02</c:v>
                </c:pt>
                <c:pt idx="4098">
                  <c:v>50985.94</c:v>
                </c:pt>
                <c:pt idx="4099">
                  <c:v>52393.36</c:v>
                </c:pt>
                <c:pt idx="4100">
                  <c:v>54932.33</c:v>
                </c:pt>
                <c:pt idx="4101">
                  <c:v>55890.25</c:v>
                </c:pt>
                <c:pt idx="4102">
                  <c:v>57827.61</c:v>
                </c:pt>
                <c:pt idx="4103">
                  <c:v>57254.9</c:v>
                </c:pt>
                <c:pt idx="4104">
                  <c:v>61184.82</c:v>
                </c:pt>
                <c:pt idx="4105">
                  <c:v>58991.56</c:v>
                </c:pt>
                <c:pt idx="4106">
                  <c:v>55652</c:v>
                </c:pt>
                <c:pt idx="4107">
                  <c:v>56921.49</c:v>
                </c:pt>
                <c:pt idx="4108">
                  <c:v>58899.97</c:v>
                </c:pt>
                <c:pt idx="4109">
                  <c:v>57638.09</c:v>
                </c:pt>
                <c:pt idx="4110">
                  <c:v>58069.25</c:v>
                </c:pt>
                <c:pt idx="4111">
                  <c:v>58119.09</c:v>
                </c:pt>
                <c:pt idx="4112">
                  <c:v>57372.97</c:v>
                </c:pt>
                <c:pt idx="4113">
                  <c:v>54091.96</c:v>
                </c:pt>
                <c:pt idx="4114">
                  <c:v>54343.35</c:v>
                </c:pt>
                <c:pt idx="4115">
                  <c:v>52291.85</c:v>
                </c:pt>
                <c:pt idx="4116">
                  <c:v>51344.27</c:v>
                </c:pt>
                <c:pt idx="4117">
                  <c:v>55046.03</c:v>
                </c:pt>
                <c:pt idx="4118">
                  <c:v>55853.77</c:v>
                </c:pt>
                <c:pt idx="4119">
                  <c:v>55777.279999999999</c:v>
                </c:pt>
                <c:pt idx="4120">
                  <c:v>57641.55</c:v>
                </c:pt>
                <c:pt idx="4121">
                  <c:v>58795.94</c:v>
                </c:pt>
                <c:pt idx="4122">
                  <c:v>58793.84</c:v>
                </c:pt>
                <c:pt idx="4123">
                  <c:v>58726.68</c:v>
                </c:pt>
                <c:pt idx="4124">
                  <c:v>58981.11</c:v>
                </c:pt>
                <c:pt idx="4125">
                  <c:v>57065.38</c:v>
                </c:pt>
                <c:pt idx="4126">
                  <c:v>58221.75</c:v>
                </c:pt>
                <c:pt idx="4127">
                  <c:v>59140.68</c:v>
                </c:pt>
                <c:pt idx="4128">
                  <c:v>58011.41</c:v>
                </c:pt>
                <c:pt idx="4129">
                  <c:v>55950.97</c:v>
                </c:pt>
                <c:pt idx="4130">
                  <c:v>58087.18</c:v>
                </c:pt>
                <c:pt idx="4131">
                  <c:v>58119.59</c:v>
                </c:pt>
                <c:pt idx="4132">
                  <c:v>59791.839999999997</c:v>
                </c:pt>
                <c:pt idx="4133">
                  <c:v>59990.87</c:v>
                </c:pt>
                <c:pt idx="4134">
                  <c:v>59856.71</c:v>
                </c:pt>
                <c:pt idx="4135">
                  <c:v>63564.83</c:v>
                </c:pt>
                <c:pt idx="4136">
                  <c:v>62954.58</c:v>
                </c:pt>
                <c:pt idx="4137">
                  <c:v>63223.76</c:v>
                </c:pt>
                <c:pt idx="4138">
                  <c:v>61394.879999999997</c:v>
                </c:pt>
                <c:pt idx="4139">
                  <c:v>60023.51</c:v>
                </c:pt>
                <c:pt idx="4140">
                  <c:v>56232.37</c:v>
                </c:pt>
                <c:pt idx="4141">
                  <c:v>55668.22</c:v>
                </c:pt>
                <c:pt idx="4142">
                  <c:v>56499.27</c:v>
                </c:pt>
                <c:pt idx="4143">
                  <c:v>53812.07</c:v>
                </c:pt>
                <c:pt idx="4144">
                  <c:v>51722.13</c:v>
                </c:pt>
                <c:pt idx="4145">
                  <c:v>51161.14</c:v>
                </c:pt>
                <c:pt idx="4146">
                  <c:v>50123.73</c:v>
                </c:pt>
                <c:pt idx="4147">
                  <c:v>49128.24</c:v>
                </c:pt>
                <c:pt idx="4148">
                  <c:v>54069.51</c:v>
                </c:pt>
                <c:pt idx="4149">
                  <c:v>55066.080000000002</c:v>
                </c:pt>
                <c:pt idx="4150">
                  <c:v>54877.7</c:v>
                </c:pt>
                <c:pt idx="4151">
                  <c:v>53579.95</c:v>
                </c:pt>
                <c:pt idx="4152">
                  <c:v>57736.85</c:v>
                </c:pt>
                <c:pt idx="4153">
                  <c:v>57836</c:v>
                </c:pt>
                <c:pt idx="4154">
                  <c:v>56608.800000000003</c:v>
                </c:pt>
                <c:pt idx="4155">
                  <c:v>57189.48</c:v>
                </c:pt>
                <c:pt idx="4156">
                  <c:v>53240.33</c:v>
                </c:pt>
                <c:pt idx="4157">
                  <c:v>57501.21</c:v>
                </c:pt>
                <c:pt idx="4158">
                  <c:v>56437.98</c:v>
                </c:pt>
                <c:pt idx="4159">
                  <c:v>57351.06</c:v>
                </c:pt>
                <c:pt idx="4160">
                  <c:v>58940.02</c:v>
                </c:pt>
                <c:pt idx="4161">
                  <c:v>58290.33</c:v>
                </c:pt>
                <c:pt idx="4162">
                  <c:v>55862.21</c:v>
                </c:pt>
                <c:pt idx="4163">
                  <c:v>56737.84</c:v>
                </c:pt>
                <c:pt idx="4164">
                  <c:v>49514.98</c:v>
                </c:pt>
                <c:pt idx="4165">
                  <c:v>49724.31</c:v>
                </c:pt>
                <c:pt idx="4166">
                  <c:v>49903.47</c:v>
                </c:pt>
                <c:pt idx="4167">
                  <c:v>46777.279999999999</c:v>
                </c:pt>
                <c:pt idx="4168">
                  <c:v>46493.52</c:v>
                </c:pt>
                <c:pt idx="4169">
                  <c:v>43563.34</c:v>
                </c:pt>
                <c:pt idx="4170">
                  <c:v>42896.32</c:v>
                </c:pt>
                <c:pt idx="4171">
                  <c:v>36765.589999999997</c:v>
                </c:pt>
                <c:pt idx="4172">
                  <c:v>40593.81</c:v>
                </c:pt>
                <c:pt idx="4173">
                  <c:v>37361.4</c:v>
                </c:pt>
                <c:pt idx="4174">
                  <c:v>37516.83</c:v>
                </c:pt>
                <c:pt idx="4175">
                  <c:v>34720.74</c:v>
                </c:pt>
                <c:pt idx="4176">
                  <c:v>38856.76</c:v>
                </c:pt>
                <c:pt idx="4177">
                  <c:v>38378.959999999999</c:v>
                </c:pt>
                <c:pt idx="4178">
                  <c:v>39299.35</c:v>
                </c:pt>
                <c:pt idx="4179">
                  <c:v>38534.769999999997</c:v>
                </c:pt>
                <c:pt idx="4180">
                  <c:v>35678.94</c:v>
                </c:pt>
                <c:pt idx="4181">
                  <c:v>34613.67</c:v>
                </c:pt>
                <c:pt idx="4182">
                  <c:v>35649.82</c:v>
                </c:pt>
                <c:pt idx="4183">
                  <c:v>37277.440000000002</c:v>
                </c:pt>
                <c:pt idx="4184">
                  <c:v>36681.74</c:v>
                </c:pt>
                <c:pt idx="4185">
                  <c:v>37583.65</c:v>
                </c:pt>
                <c:pt idx="4186">
                  <c:v>39232.65</c:v>
                </c:pt>
                <c:pt idx="4187">
                  <c:v>36851.839999999997</c:v>
                </c:pt>
                <c:pt idx="4188">
                  <c:v>35534.92</c:v>
                </c:pt>
                <c:pt idx="4189">
                  <c:v>35801.129999999997</c:v>
                </c:pt>
                <c:pt idx="4190">
                  <c:v>33580.769999999997</c:v>
                </c:pt>
                <c:pt idx="4191">
                  <c:v>33406.480000000003</c:v>
                </c:pt>
                <c:pt idx="4192">
                  <c:v>37383.660000000003</c:v>
                </c:pt>
                <c:pt idx="4193">
                  <c:v>36683.910000000003</c:v>
                </c:pt>
                <c:pt idx="4194">
                  <c:v>37338.03</c:v>
                </c:pt>
                <c:pt idx="4195">
                  <c:v>35545.980000000003</c:v>
                </c:pt>
                <c:pt idx="4196">
                  <c:v>39018.03</c:v>
                </c:pt>
                <c:pt idx="4197">
                  <c:v>40518.68</c:v>
                </c:pt>
                <c:pt idx="4198">
                  <c:v>40160.720000000001</c:v>
                </c:pt>
                <c:pt idx="4199">
                  <c:v>38344.720000000001</c:v>
                </c:pt>
                <c:pt idx="4200">
                  <c:v>38087.25</c:v>
                </c:pt>
                <c:pt idx="4201">
                  <c:v>35814.639999999999</c:v>
                </c:pt>
                <c:pt idx="4202">
                  <c:v>35519.71</c:v>
                </c:pt>
                <c:pt idx="4203">
                  <c:v>35605.68</c:v>
                </c:pt>
                <c:pt idx="4204">
                  <c:v>31651.57</c:v>
                </c:pt>
                <c:pt idx="4205">
                  <c:v>32538.25</c:v>
                </c:pt>
                <c:pt idx="4206">
                  <c:v>33690.370000000003</c:v>
                </c:pt>
                <c:pt idx="4207">
                  <c:v>34657.97</c:v>
                </c:pt>
                <c:pt idx="4208">
                  <c:v>31586.9</c:v>
                </c:pt>
                <c:pt idx="4209">
                  <c:v>32308.720000000001</c:v>
                </c:pt>
                <c:pt idx="4210">
                  <c:v>34708.959999999999</c:v>
                </c:pt>
                <c:pt idx="4211">
                  <c:v>34497.75</c:v>
                </c:pt>
                <c:pt idx="4212">
                  <c:v>35918.879999999997</c:v>
                </c:pt>
                <c:pt idx="4213">
                  <c:v>35053.410000000003</c:v>
                </c:pt>
                <c:pt idx="4214">
                  <c:v>33524.980000000003</c:v>
                </c:pt>
                <c:pt idx="4215">
                  <c:v>33803.96</c:v>
                </c:pt>
                <c:pt idx="4216">
                  <c:v>34684.129999999997</c:v>
                </c:pt>
                <c:pt idx="4217">
                  <c:v>35287.199999999997</c:v>
                </c:pt>
                <c:pt idx="4218">
                  <c:v>33694.79</c:v>
                </c:pt>
                <c:pt idx="4219">
                  <c:v>34233.839999999997</c:v>
                </c:pt>
                <c:pt idx="4220">
                  <c:v>33876.69</c:v>
                </c:pt>
                <c:pt idx="4221">
                  <c:v>32869.949999999997</c:v>
                </c:pt>
                <c:pt idx="4222">
                  <c:v>33805.370000000003</c:v>
                </c:pt>
                <c:pt idx="4223">
                  <c:v>33513.480000000003</c:v>
                </c:pt>
                <c:pt idx="4224">
                  <c:v>34254</c:v>
                </c:pt>
                <c:pt idx="4225">
                  <c:v>33092.92</c:v>
                </c:pt>
                <c:pt idx="4226">
                  <c:v>32727.919999999998</c:v>
                </c:pt>
                <c:pt idx="4227">
                  <c:v>32822.18</c:v>
                </c:pt>
                <c:pt idx="4228">
                  <c:v>31870</c:v>
                </c:pt>
                <c:pt idx="4229">
                  <c:v>31400.42</c:v>
                </c:pt>
                <c:pt idx="4230">
                  <c:v>31539.02</c:v>
                </c:pt>
                <c:pt idx="4231">
                  <c:v>31800.12</c:v>
                </c:pt>
                <c:pt idx="4232">
                  <c:v>30837.89</c:v>
                </c:pt>
                <c:pt idx="4233">
                  <c:v>29800.73</c:v>
                </c:pt>
                <c:pt idx="4234">
                  <c:v>32146.07</c:v>
                </c:pt>
                <c:pt idx="4235">
                  <c:v>32306.59</c:v>
                </c:pt>
                <c:pt idx="4236">
                  <c:v>33646.43</c:v>
                </c:pt>
                <c:pt idx="4237">
                  <c:v>34289.1</c:v>
                </c:pt>
                <c:pt idx="4238">
                  <c:v>35417.46</c:v>
                </c:pt>
                <c:pt idx="4239">
                  <c:v>37268.699999999997</c:v>
                </c:pt>
                <c:pt idx="4240">
                  <c:v>39489.86</c:v>
                </c:pt>
                <c:pt idx="4241">
                  <c:v>40021.71</c:v>
                </c:pt>
                <c:pt idx="4242">
                  <c:v>40039.97</c:v>
                </c:pt>
                <c:pt idx="4243">
                  <c:v>42208.22</c:v>
                </c:pt>
                <c:pt idx="4244">
                  <c:v>41458.839999999997</c:v>
                </c:pt>
                <c:pt idx="4245">
                  <c:v>39882.379999999997</c:v>
                </c:pt>
                <c:pt idx="4246">
                  <c:v>39154.79</c:v>
                </c:pt>
                <c:pt idx="4247">
                  <c:v>38198.68</c:v>
                </c:pt>
                <c:pt idx="4248">
                  <c:v>39742.44</c:v>
                </c:pt>
                <c:pt idx="4249">
                  <c:v>40887.410000000003</c:v>
                </c:pt>
                <c:pt idx="4250">
                  <c:v>42856.34</c:v>
                </c:pt>
                <c:pt idx="4251">
                  <c:v>44606.61</c:v>
                </c:pt>
                <c:pt idx="4252">
                  <c:v>43804.800000000003</c:v>
                </c:pt>
                <c:pt idx="4253">
                  <c:v>46283.23</c:v>
                </c:pt>
                <c:pt idx="4254">
                  <c:v>45606.61</c:v>
                </c:pt>
                <c:pt idx="4255">
                  <c:v>45556.01</c:v>
                </c:pt>
                <c:pt idx="4256">
                  <c:v>44415.85</c:v>
                </c:pt>
                <c:pt idx="4257">
                  <c:v>47837.67</c:v>
                </c:pt>
                <c:pt idx="4258">
                  <c:v>47098.26</c:v>
                </c:pt>
                <c:pt idx="4259">
                  <c:v>47018.9</c:v>
                </c:pt>
                <c:pt idx="4260">
                  <c:v>45927.4</c:v>
                </c:pt>
                <c:pt idx="4261">
                  <c:v>44686.33</c:v>
                </c:pt>
                <c:pt idx="4262">
                  <c:v>44725.120000000003</c:v>
                </c:pt>
                <c:pt idx="4263">
                  <c:v>46768.7</c:v>
                </c:pt>
                <c:pt idx="4264">
                  <c:v>49345.85</c:v>
                </c:pt>
                <c:pt idx="4265">
                  <c:v>48862.04</c:v>
                </c:pt>
                <c:pt idx="4266">
                  <c:v>49278.87</c:v>
                </c:pt>
                <c:pt idx="4267">
                  <c:v>49525.47</c:v>
                </c:pt>
                <c:pt idx="4268">
                  <c:v>47705.4</c:v>
                </c:pt>
                <c:pt idx="4269">
                  <c:v>48996.07</c:v>
                </c:pt>
                <c:pt idx="4270">
                  <c:v>46842.81</c:v>
                </c:pt>
                <c:pt idx="4271">
                  <c:v>49082.57</c:v>
                </c:pt>
                <c:pt idx="4272">
                  <c:v>48923.55</c:v>
                </c:pt>
                <c:pt idx="4273">
                  <c:v>48799.58</c:v>
                </c:pt>
                <c:pt idx="4274">
                  <c:v>46996.92</c:v>
                </c:pt>
                <c:pt idx="4275">
                  <c:v>47127.199999999997</c:v>
                </c:pt>
                <c:pt idx="4276">
                  <c:v>48840.959999999999</c:v>
                </c:pt>
                <c:pt idx="4277">
                  <c:v>49284.7</c:v>
                </c:pt>
                <c:pt idx="4278">
                  <c:v>50012.92</c:v>
                </c:pt>
                <c:pt idx="4279">
                  <c:v>49924.72</c:v>
                </c:pt>
                <c:pt idx="4280">
                  <c:v>51788.98</c:v>
                </c:pt>
                <c:pt idx="4281">
                  <c:v>52688.24</c:v>
                </c:pt>
                <c:pt idx="4282">
                  <c:v>46856.45</c:v>
                </c:pt>
                <c:pt idx="4283">
                  <c:v>46070.400000000001</c:v>
                </c:pt>
                <c:pt idx="4284">
                  <c:v>46391.09</c:v>
                </c:pt>
                <c:pt idx="4285">
                  <c:v>44849.31</c:v>
                </c:pt>
                <c:pt idx="4286">
                  <c:v>45168.82</c:v>
                </c:pt>
                <c:pt idx="4287">
                  <c:v>46043.95</c:v>
                </c:pt>
                <c:pt idx="4288">
                  <c:v>44955.37</c:v>
                </c:pt>
                <c:pt idx="4289">
                  <c:v>47112.17</c:v>
                </c:pt>
                <c:pt idx="4290">
                  <c:v>48139.48</c:v>
                </c:pt>
                <c:pt idx="4291">
                  <c:v>47770.44</c:v>
                </c:pt>
                <c:pt idx="4292">
                  <c:v>47297.36</c:v>
                </c:pt>
                <c:pt idx="4293">
                  <c:v>48315.040000000001</c:v>
                </c:pt>
                <c:pt idx="4294">
                  <c:v>47247.43</c:v>
                </c:pt>
                <c:pt idx="4295">
                  <c:v>43014.720000000001</c:v>
                </c:pt>
                <c:pt idx="4296">
                  <c:v>40681.440000000002</c:v>
                </c:pt>
                <c:pt idx="4297">
                  <c:v>43577.95</c:v>
                </c:pt>
                <c:pt idx="4298">
                  <c:v>44893.58</c:v>
                </c:pt>
                <c:pt idx="4299">
                  <c:v>42851.7</c:v>
                </c:pt>
                <c:pt idx="4300">
                  <c:v>42709.59</c:v>
                </c:pt>
                <c:pt idx="4301">
                  <c:v>43199.48</c:v>
                </c:pt>
                <c:pt idx="4302">
                  <c:v>42178.03</c:v>
                </c:pt>
                <c:pt idx="4303">
                  <c:v>41046.44</c:v>
                </c:pt>
                <c:pt idx="4304">
                  <c:v>41535.120000000003</c:v>
                </c:pt>
                <c:pt idx="4305">
                  <c:v>43825.54</c:v>
                </c:pt>
                <c:pt idx="4306">
                  <c:v>48162.7</c:v>
                </c:pt>
                <c:pt idx="4307">
                  <c:v>47671.93</c:v>
                </c:pt>
                <c:pt idx="4308">
                  <c:v>48233.09</c:v>
                </c:pt>
                <c:pt idx="4309">
                  <c:v>49240.26</c:v>
                </c:pt>
                <c:pt idx="4310">
                  <c:v>51495.32</c:v>
                </c:pt>
                <c:pt idx="4311">
                  <c:v>55340.01</c:v>
                </c:pt>
                <c:pt idx="4312">
                  <c:v>53798.400000000001</c:v>
                </c:pt>
                <c:pt idx="4313">
                  <c:v>53944.27</c:v>
                </c:pt>
                <c:pt idx="4314">
                  <c:v>54960.84</c:v>
                </c:pt>
                <c:pt idx="4315">
                  <c:v>54686.13</c:v>
                </c:pt>
                <c:pt idx="4316">
                  <c:v>57490.3</c:v>
                </c:pt>
                <c:pt idx="4317">
                  <c:v>56001.74</c:v>
                </c:pt>
                <c:pt idx="4318">
                  <c:v>57375.72</c:v>
                </c:pt>
                <c:pt idx="4319">
                  <c:v>57355.02</c:v>
                </c:pt>
                <c:pt idx="4320">
                  <c:v>61693.79</c:v>
                </c:pt>
                <c:pt idx="4321">
                  <c:v>60871.44</c:v>
                </c:pt>
                <c:pt idx="4322">
                  <c:v>61518.84</c:v>
                </c:pt>
                <c:pt idx="4323">
                  <c:v>62025.16</c:v>
                </c:pt>
                <c:pt idx="4324">
                  <c:v>64286.51</c:v>
                </c:pt>
                <c:pt idx="4325">
                  <c:v>66015.09</c:v>
                </c:pt>
                <c:pt idx="4326">
                  <c:v>62201.96</c:v>
                </c:pt>
                <c:pt idx="4327">
                  <c:v>60696.97</c:v>
                </c:pt>
                <c:pt idx="4328">
                  <c:v>61307.66</c:v>
                </c:pt>
                <c:pt idx="4329">
                  <c:v>60849.56</c:v>
                </c:pt>
                <c:pt idx="4330">
                  <c:v>63084.57</c:v>
                </c:pt>
                <c:pt idx="4331">
                  <c:v>60307.65</c:v>
                </c:pt>
                <c:pt idx="4332">
                  <c:v>58457.87</c:v>
                </c:pt>
                <c:pt idx="4333">
                  <c:v>60591.94</c:v>
                </c:pt>
                <c:pt idx="4334">
                  <c:v>62253.32</c:v>
                </c:pt>
                <c:pt idx="4335">
                  <c:v>61888.4</c:v>
                </c:pt>
                <c:pt idx="4336">
                  <c:v>61338.53</c:v>
                </c:pt>
                <c:pt idx="4337">
                  <c:v>60955.76</c:v>
                </c:pt>
                <c:pt idx="4338">
                  <c:v>63246.85</c:v>
                </c:pt>
                <c:pt idx="4339">
                  <c:v>62926.82</c:v>
                </c:pt>
                <c:pt idx="4340">
                  <c:v>61444.22</c:v>
                </c:pt>
                <c:pt idx="4341">
                  <c:v>61016.28</c:v>
                </c:pt>
                <c:pt idx="4342">
                  <c:v>61514.38</c:v>
                </c:pt>
                <c:pt idx="4343">
                  <c:v>63287.79</c:v>
                </c:pt>
                <c:pt idx="4344">
                  <c:v>67544.87</c:v>
                </c:pt>
                <c:pt idx="4345">
                  <c:v>66941.87</c:v>
                </c:pt>
                <c:pt idx="4346">
                  <c:v>64924.35</c:v>
                </c:pt>
                <c:pt idx="4347">
                  <c:v>64818.75</c:v>
                </c:pt>
                <c:pt idx="4348">
                  <c:v>64142.98</c:v>
                </c:pt>
                <c:pt idx="4349">
                  <c:v>64410.97</c:v>
                </c:pt>
                <c:pt idx="4350">
                  <c:v>65495.31</c:v>
                </c:pt>
                <c:pt idx="4351">
                  <c:v>63599.74</c:v>
                </c:pt>
                <c:pt idx="4352">
                  <c:v>60112.95</c:v>
                </c:pt>
                <c:pt idx="4353">
                  <c:v>60364.08</c:v>
                </c:pt>
                <c:pt idx="4354">
                  <c:v>56925.42</c:v>
                </c:pt>
                <c:pt idx="4355">
                  <c:v>58121.78</c:v>
                </c:pt>
                <c:pt idx="4356">
                  <c:v>59763.95</c:v>
                </c:pt>
                <c:pt idx="4357">
                  <c:v>58689.53</c:v>
                </c:pt>
                <c:pt idx="4358">
                  <c:v>56290.16</c:v>
                </c:pt>
                <c:pt idx="4359">
                  <c:v>57594.3</c:v>
                </c:pt>
                <c:pt idx="4360">
                  <c:v>57172.54</c:v>
                </c:pt>
                <c:pt idx="4361">
                  <c:v>58999.11</c:v>
                </c:pt>
                <c:pt idx="4362">
                  <c:v>53798.9</c:v>
                </c:pt>
                <c:pt idx="4363">
                  <c:v>54772.27</c:v>
                </c:pt>
                <c:pt idx="4364">
                  <c:v>57319.57</c:v>
                </c:pt>
                <c:pt idx="4365">
                  <c:v>57834.5</c:v>
                </c:pt>
                <c:pt idx="4366">
                  <c:v>56974.03</c:v>
                </c:pt>
                <c:pt idx="4367">
                  <c:v>57238.62</c:v>
                </c:pt>
                <c:pt idx="4368">
                  <c:v>56522.14</c:v>
                </c:pt>
                <c:pt idx="4369">
                  <c:v>53671.99</c:v>
                </c:pt>
                <c:pt idx="4370">
                  <c:v>49247.42</c:v>
                </c:pt>
                <c:pt idx="4371">
                  <c:v>49454.1</c:v>
                </c:pt>
                <c:pt idx="4372">
                  <c:v>50516.59</c:v>
                </c:pt>
                <c:pt idx="4373">
                  <c:v>50631.12</c:v>
                </c:pt>
                <c:pt idx="4374">
                  <c:v>50510.23</c:v>
                </c:pt>
                <c:pt idx="4375">
                  <c:v>47591.02</c:v>
                </c:pt>
                <c:pt idx="4376">
                  <c:v>47176.76</c:v>
                </c:pt>
                <c:pt idx="4377">
                  <c:v>49388.08</c:v>
                </c:pt>
                <c:pt idx="4378">
                  <c:v>50105.79</c:v>
                </c:pt>
                <c:pt idx="4379">
                  <c:v>46735.51</c:v>
                </c:pt>
                <c:pt idx="4380">
                  <c:v>48385.120000000003</c:v>
                </c:pt>
                <c:pt idx="4381">
                  <c:v>48886.06</c:v>
                </c:pt>
                <c:pt idx="4382">
                  <c:v>47645.42</c:v>
                </c:pt>
                <c:pt idx="4383">
                  <c:v>46171.71</c:v>
                </c:pt>
                <c:pt idx="4384">
                  <c:v>46863.77</c:v>
                </c:pt>
                <c:pt idx="4385">
                  <c:v>46695.38</c:v>
                </c:pt>
                <c:pt idx="4386">
                  <c:v>46913.64</c:v>
                </c:pt>
                <c:pt idx="4387">
                  <c:v>48923.3</c:v>
                </c:pt>
                <c:pt idx="4388">
                  <c:v>48620.54</c:v>
                </c:pt>
                <c:pt idx="4389">
                  <c:v>50832.25</c:v>
                </c:pt>
                <c:pt idx="4390">
                  <c:v>50831.94</c:v>
                </c:pt>
                <c:pt idx="4391">
                  <c:v>50436.639999999999</c:v>
                </c:pt>
                <c:pt idx="4392">
                  <c:v>50796.87</c:v>
                </c:pt>
                <c:pt idx="4393">
                  <c:v>50696.56</c:v>
                </c:pt>
                <c:pt idx="4394">
                  <c:v>47549.82</c:v>
                </c:pt>
                <c:pt idx="4395">
                  <c:v>46470.69</c:v>
                </c:pt>
                <c:pt idx="4396">
                  <c:v>47138.04</c:v>
                </c:pt>
                <c:pt idx="4397">
                  <c:v>46206.17</c:v>
                </c:pt>
                <c:pt idx="4398">
                  <c:v>47742.99</c:v>
                </c:pt>
                <c:pt idx="4399">
                  <c:v>47310.92</c:v>
                </c:pt>
                <c:pt idx="4400">
                  <c:v>46448.03</c:v>
                </c:pt>
                <c:pt idx="4401">
                  <c:v>45837.33</c:v>
                </c:pt>
                <c:pt idx="4402">
                  <c:v>43430.7</c:v>
                </c:pt>
                <c:pt idx="4403">
                  <c:v>43098.68</c:v>
                </c:pt>
                <c:pt idx="4404">
                  <c:v>41541.22</c:v>
                </c:pt>
                <c:pt idx="4405">
                  <c:v>41689.19</c:v>
                </c:pt>
                <c:pt idx="4406">
                  <c:v>41864.1</c:v>
                </c:pt>
                <c:pt idx="4407">
                  <c:v>41838.46</c:v>
                </c:pt>
                <c:pt idx="4408">
                  <c:v>42744.29</c:v>
                </c:pt>
                <c:pt idx="4409">
                  <c:v>43921.279999999999</c:v>
                </c:pt>
                <c:pt idx="4410">
                  <c:v>42577.15</c:v>
                </c:pt>
                <c:pt idx="4411">
                  <c:v>43095.519999999997</c:v>
                </c:pt>
                <c:pt idx="4412">
                  <c:v>43096.1</c:v>
                </c:pt>
                <c:pt idx="4413">
                  <c:v>43091.25</c:v>
                </c:pt>
                <c:pt idx="4414">
                  <c:v>42224.71</c:v>
                </c:pt>
                <c:pt idx="4415">
                  <c:v>42373.68</c:v>
                </c:pt>
                <c:pt idx="4416">
                  <c:v>41676.660000000003</c:v>
                </c:pt>
                <c:pt idx="4417">
                  <c:v>40705.440000000002</c:v>
                </c:pt>
                <c:pt idx="4418">
                  <c:v>36462.620000000003</c:v>
                </c:pt>
                <c:pt idx="4419">
                  <c:v>35085.14</c:v>
                </c:pt>
                <c:pt idx="4420">
                  <c:v>36286.22</c:v>
                </c:pt>
                <c:pt idx="4421">
                  <c:v>36703.22</c:v>
                </c:pt>
                <c:pt idx="4422">
                  <c:v>36981.49</c:v>
                </c:pt>
                <c:pt idx="4423">
                  <c:v>36828.1</c:v>
                </c:pt>
                <c:pt idx="4424">
                  <c:v>37194.410000000003</c:v>
                </c:pt>
                <c:pt idx="4425">
                  <c:v>37740.730000000003</c:v>
                </c:pt>
                <c:pt idx="4426">
                  <c:v>38186.370000000003</c:v>
                </c:pt>
                <c:pt idx="4427">
                  <c:v>37915.89</c:v>
                </c:pt>
                <c:pt idx="4428">
                  <c:v>38499.26</c:v>
                </c:pt>
                <c:pt idx="4429">
                  <c:v>38718.800000000003</c:v>
                </c:pt>
                <c:pt idx="4430">
                  <c:v>36918.19</c:v>
                </c:pt>
                <c:pt idx="4431">
                  <c:v>37339.93</c:v>
                </c:pt>
                <c:pt idx="4432">
                  <c:v>41580.42</c:v>
                </c:pt>
                <c:pt idx="4433">
                  <c:v>41420.230000000003</c:v>
                </c:pt>
                <c:pt idx="4434">
                  <c:v>42414.559999999998</c:v>
                </c:pt>
                <c:pt idx="4435">
                  <c:v>43868.43</c:v>
                </c:pt>
                <c:pt idx="4436">
                  <c:v>44080.55</c:v>
                </c:pt>
                <c:pt idx="4437">
                  <c:v>44427.39</c:v>
                </c:pt>
                <c:pt idx="4438">
                  <c:v>43529.69</c:v>
                </c:pt>
                <c:pt idx="4439">
                  <c:v>42404.53</c:v>
                </c:pt>
                <c:pt idx="4440">
                  <c:v>42235.44</c:v>
                </c:pt>
                <c:pt idx="4441">
                  <c:v>42076.91</c:v>
                </c:pt>
                <c:pt idx="4442">
                  <c:v>42551.44</c:v>
                </c:pt>
                <c:pt idx="4443">
                  <c:v>44573.14</c:v>
                </c:pt>
                <c:pt idx="4444">
                  <c:v>43900.74</c:v>
                </c:pt>
                <c:pt idx="4445">
                  <c:v>40558.949999999997</c:v>
                </c:pt>
                <c:pt idx="4446">
                  <c:v>40016.79</c:v>
                </c:pt>
                <c:pt idx="4447">
                  <c:v>40116.050000000003</c:v>
                </c:pt>
                <c:pt idx="4448">
                  <c:v>38411.1</c:v>
                </c:pt>
                <c:pt idx="4449">
                  <c:v>37042.720000000001</c:v>
                </c:pt>
                <c:pt idx="4450">
                  <c:v>38273.040000000001</c:v>
                </c:pt>
                <c:pt idx="4451">
                  <c:v>37274.85</c:v>
                </c:pt>
                <c:pt idx="4452">
                  <c:v>38357.160000000003</c:v>
                </c:pt>
                <c:pt idx="4453">
                  <c:v>39233.730000000003</c:v>
                </c:pt>
                <c:pt idx="4454">
                  <c:v>39138.36</c:v>
                </c:pt>
                <c:pt idx="4455">
                  <c:v>37721.39</c:v>
                </c:pt>
                <c:pt idx="4456">
                  <c:v>43197.58</c:v>
                </c:pt>
                <c:pt idx="4457">
                  <c:v>44438.34</c:v>
                </c:pt>
                <c:pt idx="4458">
                  <c:v>43931.7</c:v>
                </c:pt>
                <c:pt idx="4459">
                  <c:v>42476.51</c:v>
                </c:pt>
                <c:pt idx="4460">
                  <c:v>39165.25</c:v>
                </c:pt>
                <c:pt idx="4461">
                  <c:v>39411.129999999997</c:v>
                </c:pt>
                <c:pt idx="4462">
                  <c:v>38426.47</c:v>
                </c:pt>
                <c:pt idx="4463">
                  <c:v>38012.92</c:v>
                </c:pt>
                <c:pt idx="4464">
                  <c:v>38753.64</c:v>
                </c:pt>
                <c:pt idx="4465">
                  <c:v>41957.53</c:v>
                </c:pt>
                <c:pt idx="4466">
                  <c:v>39439.15</c:v>
                </c:pt>
                <c:pt idx="4467">
                  <c:v>38739.660000000003</c:v>
                </c:pt>
                <c:pt idx="4468">
                  <c:v>38814.28</c:v>
                </c:pt>
                <c:pt idx="4469">
                  <c:v>37788.050000000003</c:v>
                </c:pt>
                <c:pt idx="4470">
                  <c:v>39691.79</c:v>
                </c:pt>
                <c:pt idx="4471">
                  <c:v>39310.21</c:v>
                </c:pt>
                <c:pt idx="4472">
                  <c:v>41134.120000000003</c:v>
                </c:pt>
                <c:pt idx="4473">
                  <c:v>40945.160000000003</c:v>
                </c:pt>
                <c:pt idx="4474">
                  <c:v>41778.78</c:v>
                </c:pt>
                <c:pt idx="4475">
                  <c:v>42228.08</c:v>
                </c:pt>
                <c:pt idx="4476">
                  <c:v>41276.26</c:v>
                </c:pt>
                <c:pt idx="4477">
                  <c:v>41037.879999999997</c:v>
                </c:pt>
                <c:pt idx="4478">
                  <c:v>42375.06</c:v>
                </c:pt>
                <c:pt idx="4479">
                  <c:v>42540.77</c:v>
                </c:pt>
                <c:pt idx="4480">
                  <c:v>43921.27</c:v>
                </c:pt>
                <c:pt idx="4481">
                  <c:v>44360.5</c:v>
                </c:pt>
                <c:pt idx="4482">
                  <c:v>44350.51</c:v>
                </c:pt>
                <c:pt idx="4483">
                  <c:v>46631.25</c:v>
                </c:pt>
                <c:pt idx="4484">
                  <c:v>48173.2</c:v>
                </c:pt>
                <c:pt idx="4485">
                  <c:v>47384.5</c:v>
                </c:pt>
                <c:pt idx="4486">
                  <c:v>47151.5</c:v>
                </c:pt>
                <c:pt idx="4487">
                  <c:v>46318.559999999998</c:v>
                </c:pt>
                <c:pt idx="4488">
                  <c:v>46154.5</c:v>
                </c:pt>
                <c:pt idx="4489">
                  <c:v>46321.27</c:v>
                </c:pt>
                <c:pt idx="4490">
                  <c:v>46571.35</c:v>
                </c:pt>
                <c:pt idx="4491">
                  <c:v>45701.54</c:v>
                </c:pt>
                <c:pt idx="4492">
                  <c:v>45809.58</c:v>
                </c:pt>
                <c:pt idx="4493">
                  <c:v>44106.25</c:v>
                </c:pt>
                <c:pt idx="4494">
                  <c:v>43600</c:v>
                </c:pt>
                <c:pt idx="4495">
                  <c:v>43090.21</c:v>
                </c:pt>
                <c:pt idx="4496">
                  <c:v>42459.5</c:v>
                </c:pt>
                <c:pt idx="4497">
                  <c:v>42726</c:v>
                </c:pt>
                <c:pt idx="4498">
                  <c:v>40865.25</c:v>
                </c:pt>
                <c:pt idx="4499">
                  <c:v>40617.5</c:v>
                </c:pt>
                <c:pt idx="4500">
                  <c:v>39888.5</c:v>
                </c:pt>
                <c:pt idx="4501">
                  <c:v>41023.5</c:v>
                </c:pt>
                <c:pt idx="4502">
                  <c:v>40310.5</c:v>
                </c:pt>
                <c:pt idx="4503">
                  <c:v>40411.5</c:v>
                </c:pt>
                <c:pt idx="4504">
                  <c:v>40339.5</c:v>
                </c:pt>
                <c:pt idx="4505">
                  <c:v>39036.35</c:v>
                </c:pt>
                <c:pt idx="4506">
                  <c:v>40661.67</c:v>
                </c:pt>
                <c:pt idx="4507">
                  <c:v>41440</c:v>
                </c:pt>
                <c:pt idx="4508">
                  <c:v>41931</c:v>
                </c:pt>
                <c:pt idx="4509">
                  <c:v>39494.5</c:v>
                </c:pt>
                <c:pt idx="4510">
                  <c:v>39732.6</c:v>
                </c:pt>
                <c:pt idx="4511">
                  <c:v>39605.64</c:v>
                </c:pt>
                <c:pt idx="4512">
                  <c:v>39111.5</c:v>
                </c:pt>
                <c:pt idx="4513">
                  <c:v>39971.980000000003</c:v>
                </c:pt>
                <c:pt idx="4514">
                  <c:v>39043.5</c:v>
                </c:pt>
                <c:pt idx="4515">
                  <c:v>39627.550000000003</c:v>
                </c:pt>
                <c:pt idx="4516">
                  <c:v>39158.379999999997</c:v>
                </c:pt>
                <c:pt idx="4517">
                  <c:v>38617</c:v>
                </c:pt>
                <c:pt idx="4518">
                  <c:v>37923.81</c:v>
                </c:pt>
                <c:pt idx="4519">
                  <c:v>38913.870000000003</c:v>
                </c:pt>
                <c:pt idx="4520">
                  <c:v>38580.5</c:v>
                </c:pt>
                <c:pt idx="4521">
                  <c:v>38368.5</c:v>
                </c:pt>
                <c:pt idx="4522">
                  <c:v>39690.5</c:v>
                </c:pt>
                <c:pt idx="4523">
                  <c:v>36469.279999999999</c:v>
                </c:pt>
                <c:pt idx="4524">
                  <c:v>35933.5</c:v>
                </c:pt>
                <c:pt idx="4525">
                  <c:v>34637.300000000003</c:v>
                </c:pt>
                <c:pt idx="4526">
                  <c:v>33528.5</c:v>
                </c:pt>
                <c:pt idx="4527">
                  <c:v>32050.5</c:v>
                </c:pt>
                <c:pt idx="4528">
                  <c:v>31474.35</c:v>
                </c:pt>
                <c:pt idx="4529">
                  <c:v>27127.96</c:v>
                </c:pt>
                <c:pt idx="4530">
                  <c:v>30219.84</c:v>
                </c:pt>
                <c:pt idx="4531">
                  <c:v>29378.75</c:v>
                </c:pt>
                <c:pt idx="4532">
                  <c:v>29817.5</c:v>
                </c:pt>
                <c:pt idx="4533">
                  <c:v>30376.44</c:v>
                </c:pt>
                <c:pt idx="4534">
                  <c:v>30160.5</c:v>
                </c:pt>
                <c:pt idx="4535">
                  <c:v>28665.89</c:v>
                </c:pt>
                <c:pt idx="4536">
                  <c:v>30280.66</c:v>
                </c:pt>
                <c:pt idx="4537">
                  <c:v>29162.98</c:v>
                </c:pt>
                <c:pt idx="4538">
                  <c:v>29408.87</c:v>
                </c:pt>
                <c:pt idx="4539">
                  <c:v>30262.62</c:v>
                </c:pt>
                <c:pt idx="4540">
                  <c:v>29072.720000000001</c:v>
                </c:pt>
                <c:pt idx="4541">
                  <c:v>29630.97</c:v>
                </c:pt>
                <c:pt idx="4542">
                  <c:v>29510.54</c:v>
                </c:pt>
                <c:pt idx="4543">
                  <c:v>29183.47</c:v>
                </c:pt>
                <c:pt idx="4544">
                  <c:v>28582.68</c:v>
                </c:pt>
                <c:pt idx="4545">
                  <c:v>29009.85</c:v>
                </c:pt>
                <c:pt idx="4546">
                  <c:v>29446.52</c:v>
                </c:pt>
                <c:pt idx="4547">
                  <c:v>31713.07</c:v>
                </c:pt>
                <c:pt idx="4548">
                  <c:v>31776.5</c:v>
                </c:pt>
                <c:pt idx="4549">
                  <c:v>29782.53</c:v>
                </c:pt>
                <c:pt idx="4550">
                  <c:v>30432.560000000001</c:v>
                </c:pt>
                <c:pt idx="4551">
                  <c:v>29676.400000000001</c:v>
                </c:pt>
                <c:pt idx="4552">
                  <c:v>29843.31</c:v>
                </c:pt>
                <c:pt idx="4553">
                  <c:v>29894.43</c:v>
                </c:pt>
                <c:pt idx="4554">
                  <c:v>31351.200000000001</c:v>
                </c:pt>
                <c:pt idx="4555">
                  <c:v>31107.38</c:v>
                </c:pt>
                <c:pt idx="4556">
                  <c:v>30184.13</c:v>
                </c:pt>
                <c:pt idx="4557">
                  <c:v>30074.92</c:v>
                </c:pt>
                <c:pt idx="4558">
                  <c:v>29058.55</c:v>
                </c:pt>
                <c:pt idx="4559">
                  <c:v>28380.2</c:v>
                </c:pt>
                <c:pt idx="4560">
                  <c:v>26566.16</c:v>
                </c:pt>
                <c:pt idx="4561">
                  <c:v>22445.5</c:v>
                </c:pt>
                <c:pt idx="4562">
                  <c:v>22114.84</c:v>
                </c:pt>
                <c:pt idx="4563">
                  <c:v>22559.16</c:v>
                </c:pt>
                <c:pt idx="4564">
                  <c:v>20366.3</c:v>
                </c:pt>
                <c:pt idx="4565">
                  <c:v>20438.8</c:v>
                </c:pt>
                <c:pt idx="4566">
                  <c:v>18958.2</c:v>
                </c:pt>
                <c:pt idx="4567">
                  <c:v>20559.13</c:v>
                </c:pt>
                <c:pt idx="4568">
                  <c:v>20555.439999999999</c:v>
                </c:pt>
                <c:pt idx="4569">
                  <c:v>20696.96</c:v>
                </c:pt>
                <c:pt idx="4570">
                  <c:v>19957.16</c:v>
                </c:pt>
                <c:pt idx="4571">
                  <c:v>21100.45</c:v>
                </c:pt>
                <c:pt idx="4572">
                  <c:v>21213.33</c:v>
                </c:pt>
                <c:pt idx="4573">
                  <c:v>21481.63</c:v>
                </c:pt>
                <c:pt idx="4574">
                  <c:v>21029.43</c:v>
                </c:pt>
                <c:pt idx="4575">
                  <c:v>20705.62</c:v>
                </c:pt>
                <c:pt idx="4576">
                  <c:v>20251.54</c:v>
                </c:pt>
                <c:pt idx="4577">
                  <c:v>20086.2</c:v>
                </c:pt>
                <c:pt idx="4578">
                  <c:v>19923.5</c:v>
                </c:pt>
                <c:pt idx="4579">
                  <c:v>19245.22</c:v>
                </c:pt>
                <c:pt idx="4580">
                  <c:v>19222</c:v>
                </c:pt>
                <c:pt idx="4581">
                  <c:v>19291.650000000001</c:v>
                </c:pt>
                <c:pt idx="4582">
                  <c:v>20209.900000000001</c:v>
                </c:pt>
                <c:pt idx="4583">
                  <c:v>20167.93</c:v>
                </c:pt>
                <c:pt idx="4584">
                  <c:v>20542.7</c:v>
                </c:pt>
                <c:pt idx="4585">
                  <c:v>21628.97</c:v>
                </c:pt>
                <c:pt idx="4586">
                  <c:v>21597.91</c:v>
                </c:pt>
                <c:pt idx="4587">
                  <c:v>21582.13</c:v>
                </c:pt>
                <c:pt idx="4588">
                  <c:v>20840.27</c:v>
                </c:pt>
                <c:pt idx="4589">
                  <c:v>19945.77</c:v>
                </c:pt>
                <c:pt idx="4590">
                  <c:v>19307.900000000001</c:v>
                </c:pt>
                <c:pt idx="4591">
                  <c:v>20233.599999999999</c:v>
                </c:pt>
                <c:pt idx="4592">
                  <c:v>20574.509999999998</c:v>
                </c:pt>
                <c:pt idx="4593">
                  <c:v>20827.45</c:v>
                </c:pt>
                <c:pt idx="4594">
                  <c:v>21198.91</c:v>
                </c:pt>
                <c:pt idx="4595">
                  <c:v>20786</c:v>
                </c:pt>
                <c:pt idx="4596">
                  <c:v>22450.1</c:v>
                </c:pt>
                <c:pt idx="4597">
                  <c:v>23401.62</c:v>
                </c:pt>
                <c:pt idx="4598">
                  <c:v>23220.29</c:v>
                </c:pt>
                <c:pt idx="4599">
                  <c:v>23154.17</c:v>
                </c:pt>
                <c:pt idx="4600">
                  <c:v>22689</c:v>
                </c:pt>
                <c:pt idx="4601">
                  <c:v>22459.26</c:v>
                </c:pt>
                <c:pt idx="4602">
                  <c:v>22587.439999999999</c:v>
                </c:pt>
                <c:pt idx="4603">
                  <c:v>21304.33</c:v>
                </c:pt>
                <c:pt idx="4604">
                  <c:v>21264.99</c:v>
                </c:pt>
                <c:pt idx="4605">
                  <c:v>22962.29</c:v>
                </c:pt>
                <c:pt idx="4606">
                  <c:v>23858.7</c:v>
                </c:pt>
                <c:pt idx="4607">
                  <c:v>23776.799999999999</c:v>
                </c:pt>
                <c:pt idx="4608">
                  <c:v>23646.32</c:v>
                </c:pt>
                <c:pt idx="4609">
                  <c:v>23319.78</c:v>
                </c:pt>
                <c:pt idx="4610">
                  <c:v>23293</c:v>
                </c:pt>
                <c:pt idx="4611">
                  <c:v>22996.73</c:v>
                </c:pt>
                <c:pt idx="4612">
                  <c:v>22830.41</c:v>
                </c:pt>
                <c:pt idx="4613">
                  <c:v>22619.65</c:v>
                </c:pt>
                <c:pt idx="4614">
                  <c:v>23320.81</c:v>
                </c:pt>
                <c:pt idx="4615">
                  <c:v>22955.7</c:v>
                </c:pt>
                <c:pt idx="4616">
                  <c:v>23178.33</c:v>
                </c:pt>
                <c:pt idx="4617">
                  <c:v>23819.91</c:v>
                </c:pt>
                <c:pt idx="4618">
                  <c:v>23157.26</c:v>
                </c:pt>
                <c:pt idx="4619">
                  <c:v>23962.57</c:v>
                </c:pt>
                <c:pt idx="4620">
                  <c:v>23947.68</c:v>
                </c:pt>
                <c:pt idx="4621">
                  <c:v>24412.92</c:v>
                </c:pt>
                <c:pt idx="4622">
                  <c:v>24446.47</c:v>
                </c:pt>
                <c:pt idx="4623">
                  <c:v>24313.45</c:v>
                </c:pt>
                <c:pt idx="4624">
                  <c:v>24105.05</c:v>
                </c:pt>
                <c:pt idx="4625">
                  <c:v>23861.91</c:v>
                </c:pt>
                <c:pt idx="4626">
                  <c:v>23336.2</c:v>
                </c:pt>
                <c:pt idx="4627">
                  <c:v>23197.29</c:v>
                </c:pt>
                <c:pt idx="4628">
                  <c:v>20834.21</c:v>
                </c:pt>
                <c:pt idx="4629">
                  <c:v>21141.360000000001</c:v>
                </c:pt>
                <c:pt idx="4630">
                  <c:v>21515.5</c:v>
                </c:pt>
                <c:pt idx="4631">
                  <c:v>21405.65</c:v>
                </c:pt>
                <c:pt idx="4632">
                  <c:v>21522.46</c:v>
                </c:pt>
                <c:pt idx="4633">
                  <c:v>21367.86</c:v>
                </c:pt>
                <c:pt idx="4634">
                  <c:v>21573</c:v>
                </c:pt>
                <c:pt idx="4635">
                  <c:v>20248.02</c:v>
                </c:pt>
                <c:pt idx="4636">
                  <c:v>20034.810000000001</c:v>
                </c:pt>
                <c:pt idx="4637">
                  <c:v>19547.27</c:v>
                </c:pt>
                <c:pt idx="4638">
                  <c:v>20296.669999999998</c:v>
                </c:pt>
                <c:pt idx="4639">
                  <c:v>19806.5</c:v>
                </c:pt>
                <c:pt idx="4640">
                  <c:v>20050.91</c:v>
                </c:pt>
                <c:pt idx="4641">
                  <c:v>20127.8</c:v>
                </c:pt>
                <c:pt idx="4642">
                  <c:v>19957.86</c:v>
                </c:pt>
                <c:pt idx="4643">
                  <c:v>19836.080000000002</c:v>
                </c:pt>
                <c:pt idx="4644">
                  <c:v>20001.22</c:v>
                </c:pt>
                <c:pt idx="4645">
                  <c:v>19792.98</c:v>
                </c:pt>
                <c:pt idx="4646">
                  <c:v>18791.03</c:v>
                </c:pt>
                <c:pt idx="4647">
                  <c:v>19284.39</c:v>
                </c:pt>
                <c:pt idx="4648">
                  <c:v>19323.46</c:v>
                </c:pt>
                <c:pt idx="4649">
                  <c:v>21373.17</c:v>
                </c:pt>
                <c:pt idx="4650">
                  <c:v>21661.33</c:v>
                </c:pt>
                <c:pt idx="4651">
                  <c:v>21841</c:v>
                </c:pt>
                <c:pt idx="4652">
                  <c:v>22400.92</c:v>
                </c:pt>
                <c:pt idx="4653">
                  <c:v>20173.89</c:v>
                </c:pt>
                <c:pt idx="4654">
                  <c:v>20230.23</c:v>
                </c:pt>
                <c:pt idx="4655">
                  <c:v>19701.330000000002</c:v>
                </c:pt>
                <c:pt idx="4656">
                  <c:v>19799.55</c:v>
                </c:pt>
                <c:pt idx="4657">
                  <c:v>20115.740000000002</c:v>
                </c:pt>
                <c:pt idx="4658">
                  <c:v>19417.73</c:v>
                </c:pt>
                <c:pt idx="4659">
                  <c:v>19540</c:v>
                </c:pt>
                <c:pt idx="4660">
                  <c:v>18877.59</c:v>
                </c:pt>
                <c:pt idx="4661">
                  <c:v>18469.2</c:v>
                </c:pt>
                <c:pt idx="4662">
                  <c:v>19405.189999999999</c:v>
                </c:pt>
                <c:pt idx="4663">
                  <c:v>19290.939999999999</c:v>
                </c:pt>
                <c:pt idx="4664">
                  <c:v>18924.59</c:v>
                </c:pt>
                <c:pt idx="4665">
                  <c:v>18801.5</c:v>
                </c:pt>
                <c:pt idx="4666">
                  <c:v>19225.36</c:v>
                </c:pt>
                <c:pt idx="4667">
                  <c:v>19082.96</c:v>
                </c:pt>
                <c:pt idx="4668">
                  <c:v>19409.990000000002</c:v>
                </c:pt>
                <c:pt idx="4669">
                  <c:v>19592.71</c:v>
                </c:pt>
                <c:pt idx="4670">
                  <c:v>19425</c:v>
                </c:pt>
                <c:pt idx="4671">
                  <c:v>19314.55</c:v>
                </c:pt>
                <c:pt idx="4672">
                  <c:v>19055.97</c:v>
                </c:pt>
                <c:pt idx="4673">
                  <c:v>19633.939999999999</c:v>
                </c:pt>
                <c:pt idx="4674">
                  <c:v>20345.3</c:v>
                </c:pt>
                <c:pt idx="4675">
                  <c:v>20164.080000000002</c:v>
                </c:pt>
                <c:pt idx="4676">
                  <c:v>19963.61</c:v>
                </c:pt>
                <c:pt idx="4677">
                  <c:v>19533.240000000002</c:v>
                </c:pt>
                <c:pt idx="4678">
                  <c:v>19418.099999999999</c:v>
                </c:pt>
                <c:pt idx="4679">
                  <c:v>19444.95</c:v>
                </c:pt>
                <c:pt idx="4680">
                  <c:v>19133.43</c:v>
                </c:pt>
                <c:pt idx="4681">
                  <c:v>19056.71</c:v>
                </c:pt>
                <c:pt idx="4682">
                  <c:v>19155.16</c:v>
                </c:pt>
                <c:pt idx="4683">
                  <c:v>19381.79</c:v>
                </c:pt>
                <c:pt idx="4684">
                  <c:v>19183</c:v>
                </c:pt>
                <c:pt idx="4685">
                  <c:v>19068.93</c:v>
                </c:pt>
                <c:pt idx="4686">
                  <c:v>19264.8</c:v>
                </c:pt>
                <c:pt idx="4687">
                  <c:v>19550.03</c:v>
                </c:pt>
                <c:pt idx="4688">
                  <c:v>19330.32</c:v>
                </c:pt>
                <c:pt idx="4689">
                  <c:v>19124.53</c:v>
                </c:pt>
                <c:pt idx="4690">
                  <c:v>19043.79</c:v>
                </c:pt>
                <c:pt idx="4691">
                  <c:v>19165.75</c:v>
                </c:pt>
                <c:pt idx="4692">
                  <c:v>19208.23</c:v>
                </c:pt>
                <c:pt idx="4693">
                  <c:v>19569.900000000001</c:v>
                </c:pt>
                <c:pt idx="4694">
                  <c:v>19332.21</c:v>
                </c:pt>
                <c:pt idx="4695">
                  <c:v>20088.48</c:v>
                </c:pt>
                <c:pt idx="4696">
                  <c:v>20775</c:v>
                </c:pt>
                <c:pt idx="4697">
                  <c:v>20291.919999999998</c:v>
                </c:pt>
                <c:pt idx="4698">
                  <c:v>20601.2</c:v>
                </c:pt>
                <c:pt idx="4699">
                  <c:v>20821.150000000001</c:v>
                </c:pt>
                <c:pt idx="4700">
                  <c:v>20629.080000000002</c:v>
                </c:pt>
                <c:pt idx="4701">
                  <c:v>20492.310000000001</c:v>
                </c:pt>
                <c:pt idx="4702">
                  <c:v>20480.13</c:v>
                </c:pt>
                <c:pt idx="4703">
                  <c:v>20151.04</c:v>
                </c:pt>
                <c:pt idx="4704">
                  <c:v>20208.04</c:v>
                </c:pt>
                <c:pt idx="4705">
                  <c:v>21148.93</c:v>
                </c:pt>
                <c:pt idx="4706">
                  <c:v>21298.77</c:v>
                </c:pt>
                <c:pt idx="4707">
                  <c:v>20910.8</c:v>
                </c:pt>
                <c:pt idx="4708">
                  <c:v>20592.43</c:v>
                </c:pt>
                <c:pt idx="4709">
                  <c:v>18543.89</c:v>
                </c:pt>
                <c:pt idx="4710">
                  <c:v>15869.02</c:v>
                </c:pt>
                <c:pt idx="4711">
                  <c:v>17552.29</c:v>
                </c:pt>
                <c:pt idx="4712">
                  <c:v>17003.32</c:v>
                </c:pt>
                <c:pt idx="4713">
                  <c:v>16772.66</c:v>
                </c:pt>
                <c:pt idx="4714">
                  <c:v>16303.49</c:v>
                </c:pt>
                <c:pt idx="4715">
                  <c:v>16589.400000000001</c:v>
                </c:pt>
                <c:pt idx="4716">
                  <c:v>16877.080000000002</c:v>
                </c:pt>
                <c:pt idx="4717">
                  <c:v>16652.509999999998</c:v>
                </c:pt>
                <c:pt idx="4718">
                  <c:v>16680.75</c:v>
                </c:pt>
                <c:pt idx="4719">
                  <c:v>16679.89</c:v>
                </c:pt>
                <c:pt idx="4720">
                  <c:v>16684.54</c:v>
                </c:pt>
                <c:pt idx="4721">
                  <c:v>16256.82</c:v>
                </c:pt>
                <c:pt idx="4722">
                  <c:v>15759.89</c:v>
                </c:pt>
                <c:pt idx="4723">
                  <c:v>16195.47</c:v>
                </c:pt>
                <c:pt idx="4724">
                  <c:v>16595.25</c:v>
                </c:pt>
                <c:pt idx="4725">
                  <c:v>16591.7</c:v>
                </c:pt>
                <c:pt idx="4726">
                  <c:v>16506.84</c:v>
                </c:pt>
                <c:pt idx="4727">
                  <c:v>16449.75</c:v>
                </c:pt>
                <c:pt idx="4728">
                  <c:v>16421.330000000002</c:v>
                </c:pt>
                <c:pt idx="4729">
                  <c:v>16207.13</c:v>
                </c:pt>
                <c:pt idx="4730">
                  <c:v>16433.57</c:v>
                </c:pt>
                <c:pt idx="4731">
                  <c:v>17166.48</c:v>
                </c:pt>
                <c:pt idx="4732">
                  <c:v>16977.349999999999</c:v>
                </c:pt>
                <c:pt idx="4733">
                  <c:v>17093.09</c:v>
                </c:pt>
                <c:pt idx="4734">
                  <c:v>16886.43</c:v>
                </c:pt>
                <c:pt idx="4735">
                  <c:v>17110.61</c:v>
                </c:pt>
                <c:pt idx="4736">
                  <c:v>16966.43</c:v>
                </c:pt>
                <c:pt idx="4737">
                  <c:v>17087</c:v>
                </c:pt>
                <c:pt idx="4738">
                  <c:v>16838.29</c:v>
                </c:pt>
                <c:pt idx="4739">
                  <c:v>17227.22</c:v>
                </c:pt>
                <c:pt idx="4740">
                  <c:v>17128.939999999999</c:v>
                </c:pt>
                <c:pt idx="4741">
                  <c:v>17127.41</c:v>
                </c:pt>
                <c:pt idx="4742">
                  <c:v>17093.7</c:v>
                </c:pt>
                <c:pt idx="4743">
                  <c:v>17209.43</c:v>
                </c:pt>
                <c:pt idx="4744">
                  <c:v>17774.490000000002</c:v>
                </c:pt>
                <c:pt idx="4745">
                  <c:v>17802.990000000002</c:v>
                </c:pt>
                <c:pt idx="4746">
                  <c:v>17359.11</c:v>
                </c:pt>
                <c:pt idx="4747">
                  <c:v>16630.36</c:v>
                </c:pt>
                <c:pt idx="4748">
                  <c:v>16781.43</c:v>
                </c:pt>
                <c:pt idx="4749">
                  <c:v>16742.16</c:v>
                </c:pt>
                <c:pt idx="4750">
                  <c:v>16440.91</c:v>
                </c:pt>
                <c:pt idx="4751">
                  <c:v>16900.82</c:v>
                </c:pt>
                <c:pt idx="4752">
                  <c:v>16827.11</c:v>
                </c:pt>
                <c:pt idx="4753">
                  <c:v>16815.75</c:v>
                </c:pt>
                <c:pt idx="4754">
                  <c:v>16778.66</c:v>
                </c:pt>
                <c:pt idx="4755">
                  <c:v>16836.939999999999</c:v>
                </c:pt>
                <c:pt idx="4756">
                  <c:v>16829.099999999999</c:v>
                </c:pt>
                <c:pt idx="4757">
                  <c:v>16915.43</c:v>
                </c:pt>
                <c:pt idx="4758">
                  <c:v>16698.95</c:v>
                </c:pt>
                <c:pt idx="4759">
                  <c:v>16539.66</c:v>
                </c:pt>
                <c:pt idx="4760">
                  <c:v>16628.8</c:v>
                </c:pt>
                <c:pt idx="4761">
                  <c:v>16600.240000000002</c:v>
                </c:pt>
                <c:pt idx="4762">
                  <c:v>16526.98</c:v>
                </c:pt>
                <c:pt idx="4763">
                  <c:v>16613.89</c:v>
                </c:pt>
                <c:pt idx="4764">
                  <c:v>16668.2</c:v>
                </c:pt>
                <c:pt idx="4765">
                  <c:v>16668.96</c:v>
                </c:pt>
                <c:pt idx="4766">
                  <c:v>16845.73</c:v>
                </c:pt>
                <c:pt idx="4767">
                  <c:v>16825.18</c:v>
                </c:pt>
                <c:pt idx="4768">
                  <c:v>16948.169999999998</c:v>
                </c:pt>
                <c:pt idx="4769">
                  <c:v>16941.96</c:v>
                </c:pt>
                <c:pt idx="4770">
                  <c:v>17122.12</c:v>
                </c:pt>
                <c:pt idx="4771">
                  <c:v>17179.57</c:v>
                </c:pt>
                <c:pt idx="4772">
                  <c:v>17442.099999999999</c:v>
                </c:pt>
                <c:pt idx="4773">
                  <c:v>17941.07</c:v>
                </c:pt>
                <c:pt idx="4774">
                  <c:v>18848.84</c:v>
                </c:pt>
                <c:pt idx="4775">
                  <c:v>19927.32</c:v>
                </c:pt>
                <c:pt idx="4776">
                  <c:v>20953.82</c:v>
                </c:pt>
                <c:pt idx="4777">
                  <c:v>20879.009999999998</c:v>
                </c:pt>
                <c:pt idx="4778">
                  <c:v>21187.25</c:v>
                </c:pt>
                <c:pt idx="4779">
                  <c:v>21135.03</c:v>
                </c:pt>
                <c:pt idx="4780">
                  <c:v>20674.77</c:v>
                </c:pt>
                <c:pt idx="4781">
                  <c:v>21082.959999999999</c:v>
                </c:pt>
                <c:pt idx="4782">
                  <c:v>22677.58</c:v>
                </c:pt>
                <c:pt idx="4783">
                  <c:v>22781.17</c:v>
                </c:pt>
                <c:pt idx="4784">
                  <c:v>22715.17</c:v>
                </c:pt>
                <c:pt idx="4785">
                  <c:v>22919.26</c:v>
                </c:pt>
                <c:pt idx="4786">
                  <c:v>22635.119999999999</c:v>
                </c:pt>
                <c:pt idx="4787">
                  <c:v>23050.400000000001</c:v>
                </c:pt>
                <c:pt idx="4788">
                  <c:v>23010.76</c:v>
                </c:pt>
                <c:pt idx="4789">
                  <c:v>23080</c:v>
                </c:pt>
                <c:pt idx="4790">
                  <c:v>23028.7</c:v>
                </c:pt>
                <c:pt idx="4791">
                  <c:v>23749.93</c:v>
                </c:pt>
                <c:pt idx="4792">
                  <c:v>22835.1</c:v>
                </c:pt>
                <c:pt idx="4793">
                  <c:v>23132.09</c:v>
                </c:pt>
                <c:pt idx="4794">
                  <c:v>23730.58</c:v>
                </c:pt>
                <c:pt idx="4795">
                  <c:v>23485.06</c:v>
                </c:pt>
                <c:pt idx="4796">
                  <c:v>23436.18</c:v>
                </c:pt>
                <c:pt idx="4797">
                  <c:v>23333.55</c:v>
                </c:pt>
                <c:pt idx="4798">
                  <c:v>22941.48</c:v>
                </c:pt>
                <c:pt idx="4799">
                  <c:v>22764.07</c:v>
                </c:pt>
                <c:pt idx="4800">
                  <c:v>23252.25</c:v>
                </c:pt>
                <c:pt idx="4801">
                  <c:v>22963.91</c:v>
                </c:pt>
                <c:pt idx="4802">
                  <c:v>21798.17</c:v>
                </c:pt>
                <c:pt idx="4803">
                  <c:v>21636.89</c:v>
                </c:pt>
                <c:pt idx="4804">
                  <c:v>21864.97</c:v>
                </c:pt>
                <c:pt idx="4805">
                  <c:v>21788.61</c:v>
                </c:pt>
                <c:pt idx="4806">
                  <c:v>21788.9</c:v>
                </c:pt>
                <c:pt idx="4807">
                  <c:v>22207.53</c:v>
                </c:pt>
                <c:pt idx="4808">
                  <c:v>24332.63</c:v>
                </c:pt>
                <c:pt idx="4809">
                  <c:v>23522</c:v>
                </c:pt>
                <c:pt idx="4810">
                  <c:v>24576</c:v>
                </c:pt>
                <c:pt idx="4811">
                  <c:v>24637.9</c:v>
                </c:pt>
                <c:pt idx="4812">
                  <c:v>24287.200000000001</c:v>
                </c:pt>
                <c:pt idx="4813">
                  <c:v>24840.35</c:v>
                </c:pt>
                <c:pt idx="4814">
                  <c:v>24452.18</c:v>
                </c:pt>
                <c:pt idx="4815">
                  <c:v>24186.6</c:v>
                </c:pt>
                <c:pt idx="4816">
                  <c:v>23941.32</c:v>
                </c:pt>
                <c:pt idx="4817">
                  <c:v>23189.86</c:v>
                </c:pt>
                <c:pt idx="4818">
                  <c:v>23166.13</c:v>
                </c:pt>
                <c:pt idx="4819">
                  <c:v>23560.21</c:v>
                </c:pt>
                <c:pt idx="4820">
                  <c:v>23492.9</c:v>
                </c:pt>
                <c:pt idx="4821">
                  <c:v>23132.48</c:v>
                </c:pt>
                <c:pt idx="4822">
                  <c:v>23637.7</c:v>
                </c:pt>
                <c:pt idx="4823">
                  <c:v>23467.279999999999</c:v>
                </c:pt>
                <c:pt idx="4824">
                  <c:v>22358.51</c:v>
                </c:pt>
                <c:pt idx="4825">
                  <c:v>22348.19</c:v>
                </c:pt>
                <c:pt idx="4826">
                  <c:v>22429.09</c:v>
                </c:pt>
                <c:pt idx="4827">
                  <c:v>22406.66</c:v>
                </c:pt>
                <c:pt idx="4828">
                  <c:v>22197.59</c:v>
                </c:pt>
                <c:pt idx="4829">
                  <c:v>21699.68</c:v>
                </c:pt>
                <c:pt idx="4830">
                  <c:v>20366.52</c:v>
                </c:pt>
                <c:pt idx="4831">
                  <c:v>20227.61</c:v>
                </c:pt>
                <c:pt idx="4832">
                  <c:v>20622.07</c:v>
                </c:pt>
                <c:pt idx="4833">
                  <c:v>22195.09</c:v>
                </c:pt>
                <c:pt idx="4834">
                  <c:v>24206.46</c:v>
                </c:pt>
                <c:pt idx="4835">
                  <c:v>24768.1</c:v>
                </c:pt>
                <c:pt idx="4836">
                  <c:v>24371.14</c:v>
                </c:pt>
                <c:pt idx="4837">
                  <c:v>25050.09</c:v>
                </c:pt>
                <c:pt idx="4838">
                  <c:v>27450.7</c:v>
                </c:pt>
                <c:pt idx="4839">
                  <c:v>26978.28</c:v>
                </c:pt>
                <c:pt idx="4840">
                  <c:v>28047.35</c:v>
                </c:pt>
                <c:pt idx="4841">
                  <c:v>27817.41</c:v>
                </c:pt>
                <c:pt idx="4842">
                  <c:v>28195.74</c:v>
                </c:pt>
                <c:pt idx="4843">
                  <c:v>27324.89</c:v>
                </c:pt>
                <c:pt idx="4844">
                  <c:v>28348.75</c:v>
                </c:pt>
                <c:pt idx="4845">
                  <c:v>27491.31</c:v>
                </c:pt>
                <c:pt idx="4846">
                  <c:v>27494.84</c:v>
                </c:pt>
                <c:pt idx="4847">
                  <c:v>28000</c:v>
                </c:pt>
                <c:pt idx="4848">
                  <c:v>27149.19</c:v>
                </c:pt>
                <c:pt idx="4849">
                  <c:v>27275.46</c:v>
                </c:pt>
                <c:pt idx="4850">
                  <c:v>28355.279999999999</c:v>
                </c:pt>
                <c:pt idx="4851">
                  <c:v>28040.84</c:v>
                </c:pt>
                <c:pt idx="4852">
                  <c:v>28478</c:v>
                </c:pt>
                <c:pt idx="4853">
                  <c:v>28469.08</c:v>
                </c:pt>
                <c:pt idx="4854">
                  <c:v>28191.119999999999</c:v>
                </c:pt>
                <c:pt idx="4855">
                  <c:v>27811.22</c:v>
                </c:pt>
                <c:pt idx="4856">
                  <c:v>28179.27</c:v>
                </c:pt>
                <c:pt idx="4857">
                  <c:v>28182.54</c:v>
                </c:pt>
                <c:pt idx="4858">
                  <c:v>28049.55</c:v>
                </c:pt>
                <c:pt idx="4859">
                  <c:v>27927.94</c:v>
                </c:pt>
                <c:pt idx="4860">
                  <c:v>27959.33</c:v>
                </c:pt>
                <c:pt idx="4861">
                  <c:v>28342.54</c:v>
                </c:pt>
                <c:pt idx="4862">
                  <c:v>29657.360000000001</c:v>
                </c:pt>
                <c:pt idx="4863">
                  <c:v>30231.51</c:v>
                </c:pt>
                <c:pt idx="4864">
                  <c:v>29905.16</c:v>
                </c:pt>
                <c:pt idx="4865">
                  <c:v>30410.11</c:v>
                </c:pt>
                <c:pt idx="4866">
                  <c:v>30492.82</c:v>
                </c:pt>
                <c:pt idx="4867">
                  <c:v>30325.15</c:v>
                </c:pt>
                <c:pt idx="4868">
                  <c:v>30328.22</c:v>
                </c:pt>
                <c:pt idx="4869">
                  <c:v>29448.06</c:v>
                </c:pt>
                <c:pt idx="4870">
                  <c:v>30393.42</c:v>
                </c:pt>
                <c:pt idx="4871">
                  <c:v>28832.68</c:v>
                </c:pt>
                <c:pt idx="4872">
                  <c:v>28246.31</c:v>
                </c:pt>
                <c:pt idx="4873">
                  <c:v>27263.02</c:v>
                </c:pt>
                <c:pt idx="4874">
                  <c:v>27819.01</c:v>
                </c:pt>
                <c:pt idx="4875">
                  <c:v>27596.11</c:v>
                </c:pt>
                <c:pt idx="4876">
                  <c:v>27519.25</c:v>
                </c:pt>
                <c:pt idx="4877">
                  <c:v>28308.41</c:v>
                </c:pt>
                <c:pt idx="4878">
                  <c:v>28429.98</c:v>
                </c:pt>
                <c:pt idx="4879">
                  <c:v>29486.66</c:v>
                </c:pt>
                <c:pt idx="4880">
                  <c:v>29341.18</c:v>
                </c:pt>
                <c:pt idx="4881">
                  <c:v>29250</c:v>
                </c:pt>
                <c:pt idx="4882">
                  <c:v>29232.86</c:v>
                </c:pt>
                <c:pt idx="4883">
                  <c:v>28086.400000000001</c:v>
                </c:pt>
                <c:pt idx="4884">
                  <c:v>28679.93</c:v>
                </c:pt>
                <c:pt idx="4885">
                  <c:v>29034.95</c:v>
                </c:pt>
                <c:pt idx="4886">
                  <c:v>28855.17</c:v>
                </c:pt>
                <c:pt idx="4887">
                  <c:v>29539.61</c:v>
                </c:pt>
                <c:pt idx="4888">
                  <c:v>28906.720000000001</c:v>
                </c:pt>
                <c:pt idx="4889">
                  <c:v>28461</c:v>
                </c:pt>
                <c:pt idx="4890">
                  <c:v>27695.45</c:v>
                </c:pt>
                <c:pt idx="4891">
                  <c:v>27645.45</c:v>
                </c:pt>
                <c:pt idx="4892">
                  <c:v>27622.63</c:v>
                </c:pt>
                <c:pt idx="4893">
                  <c:v>26995.74</c:v>
                </c:pt>
                <c:pt idx="4894">
                  <c:v>26805.47</c:v>
                </c:pt>
                <c:pt idx="4895">
                  <c:v>26789.54</c:v>
                </c:pt>
                <c:pt idx="4896">
                  <c:v>26930.73</c:v>
                </c:pt>
                <c:pt idx="4897">
                  <c:v>27179.55</c:v>
                </c:pt>
                <c:pt idx="4898">
                  <c:v>27036.6</c:v>
                </c:pt>
                <c:pt idx="4899">
                  <c:v>27402.84</c:v>
                </c:pt>
                <c:pt idx="4900">
                  <c:v>26823.119999999999</c:v>
                </c:pt>
                <c:pt idx="4901">
                  <c:v>26887.85</c:v>
                </c:pt>
                <c:pt idx="4902">
                  <c:v>27119.26</c:v>
                </c:pt>
                <c:pt idx="4903">
                  <c:v>26755.08</c:v>
                </c:pt>
                <c:pt idx="4904">
                  <c:v>26854.6</c:v>
                </c:pt>
                <c:pt idx="4905">
                  <c:v>27224.21</c:v>
                </c:pt>
                <c:pt idx="4906">
                  <c:v>26328.31</c:v>
                </c:pt>
                <c:pt idx="4907">
                  <c:v>26480.65</c:v>
                </c:pt>
                <c:pt idx="4908">
                  <c:v>26718.32</c:v>
                </c:pt>
                <c:pt idx="4909">
                  <c:v>26870.65</c:v>
                </c:pt>
                <c:pt idx="4910">
                  <c:v>28080.73</c:v>
                </c:pt>
                <c:pt idx="4911">
                  <c:v>27746.1</c:v>
                </c:pt>
                <c:pt idx="4912">
                  <c:v>27702.41</c:v>
                </c:pt>
                <c:pt idx="4913">
                  <c:v>27217.56</c:v>
                </c:pt>
                <c:pt idx="4914">
                  <c:v>26822.02</c:v>
                </c:pt>
                <c:pt idx="4915">
                  <c:v>27252.03</c:v>
                </c:pt>
                <c:pt idx="4916">
                  <c:v>27077.38</c:v>
                </c:pt>
                <c:pt idx="4917">
                  <c:v>27126.03</c:v>
                </c:pt>
                <c:pt idx="4918">
                  <c:v>25737.47</c:v>
                </c:pt>
                <c:pt idx="4919">
                  <c:v>27240.639999999999</c:v>
                </c:pt>
                <c:pt idx="4920">
                  <c:v>26349.27</c:v>
                </c:pt>
                <c:pt idx="4921">
                  <c:v>26507.27</c:v>
                </c:pt>
                <c:pt idx="4922">
                  <c:v>26483.599999999999</c:v>
                </c:pt>
                <c:pt idx="4923">
                  <c:v>25855.53</c:v>
                </c:pt>
                <c:pt idx="4924">
                  <c:v>25933.599999999999</c:v>
                </c:pt>
                <c:pt idx="4925">
                  <c:v>25903.77</c:v>
                </c:pt>
                <c:pt idx="4926">
                  <c:v>25923.56</c:v>
                </c:pt>
                <c:pt idx="4927">
                  <c:v>25125.78</c:v>
                </c:pt>
                <c:pt idx="4928">
                  <c:v>25572.38</c:v>
                </c:pt>
                <c:pt idx="4929">
                  <c:v>26327.49</c:v>
                </c:pt>
                <c:pt idx="4930">
                  <c:v>26509.17</c:v>
                </c:pt>
                <c:pt idx="4931">
                  <c:v>26335.63</c:v>
                </c:pt>
                <c:pt idx="4932">
                  <c:v>26839.61</c:v>
                </c:pt>
                <c:pt idx="4933">
                  <c:v>28316.799999999999</c:v>
                </c:pt>
                <c:pt idx="4934">
                  <c:v>29996.13</c:v>
                </c:pt>
                <c:pt idx="4935">
                  <c:v>29896.23</c:v>
                </c:pt>
                <c:pt idx="4936">
                  <c:v>30699.75</c:v>
                </c:pt>
                <c:pt idx="4937">
                  <c:v>30548.09</c:v>
                </c:pt>
                <c:pt idx="4938">
                  <c:v>30471.72</c:v>
                </c:pt>
                <c:pt idx="4939">
                  <c:v>30273.06</c:v>
                </c:pt>
                <c:pt idx="4940">
                  <c:v>30698.19</c:v>
                </c:pt>
                <c:pt idx="4941">
                  <c:v>30080.57</c:v>
                </c:pt>
                <c:pt idx="4942">
                  <c:v>30445.26</c:v>
                </c:pt>
                <c:pt idx="4943">
                  <c:v>30472.71</c:v>
                </c:pt>
                <c:pt idx="4944">
                  <c:v>30587.88</c:v>
                </c:pt>
                <c:pt idx="4945">
                  <c:v>30616.11</c:v>
                </c:pt>
                <c:pt idx="4946">
                  <c:v>31156.03</c:v>
                </c:pt>
                <c:pt idx="4947">
                  <c:v>30774.67</c:v>
                </c:pt>
                <c:pt idx="4948">
                  <c:v>30502.54</c:v>
                </c:pt>
                <c:pt idx="4949">
                  <c:v>29912.37</c:v>
                </c:pt>
                <c:pt idx="4950">
                  <c:v>30348.09</c:v>
                </c:pt>
                <c:pt idx="4951">
                  <c:v>30291.68</c:v>
                </c:pt>
                <c:pt idx="4952">
                  <c:v>30170.2</c:v>
                </c:pt>
                <c:pt idx="4953">
                  <c:v>30418.6</c:v>
                </c:pt>
                <c:pt idx="4954">
                  <c:v>30625.65</c:v>
                </c:pt>
                <c:pt idx="4955">
                  <c:v>30384.79</c:v>
                </c:pt>
                <c:pt idx="4956">
                  <c:v>31471.82</c:v>
                </c:pt>
                <c:pt idx="4957">
                  <c:v>30328.5</c:v>
                </c:pt>
                <c:pt idx="4958">
                  <c:v>30298.21</c:v>
                </c:pt>
                <c:pt idx="4959">
                  <c:v>30246.33</c:v>
                </c:pt>
                <c:pt idx="4960">
                  <c:v>30144.74</c:v>
                </c:pt>
                <c:pt idx="4961">
                  <c:v>29862.9</c:v>
                </c:pt>
                <c:pt idx="4962">
                  <c:v>29916.68</c:v>
                </c:pt>
                <c:pt idx="4963">
                  <c:v>29807.23</c:v>
                </c:pt>
                <c:pt idx="4964">
                  <c:v>29909.82</c:v>
                </c:pt>
                <c:pt idx="4965">
                  <c:v>29776.17</c:v>
                </c:pt>
                <c:pt idx="4966">
                  <c:v>30081.61</c:v>
                </c:pt>
                <c:pt idx="4967">
                  <c:v>29178.93</c:v>
                </c:pt>
                <c:pt idx="4968">
                  <c:v>29224.17</c:v>
                </c:pt>
                <c:pt idx="4969">
                  <c:v>29348.240000000002</c:v>
                </c:pt>
                <c:pt idx="4970">
                  <c:v>29213.4</c:v>
                </c:pt>
                <c:pt idx="4971">
                  <c:v>29314.2</c:v>
                </c:pt>
                <c:pt idx="4972">
                  <c:v>29357.34</c:v>
                </c:pt>
                <c:pt idx="4973">
                  <c:v>29279.42</c:v>
                </c:pt>
                <c:pt idx="4974">
                  <c:v>29230.36</c:v>
                </c:pt>
                <c:pt idx="4975">
                  <c:v>29703.57</c:v>
                </c:pt>
                <c:pt idx="4976">
                  <c:v>29161.89</c:v>
                </c:pt>
                <c:pt idx="4977">
                  <c:v>29178.639999999999</c:v>
                </c:pt>
                <c:pt idx="4978">
                  <c:v>29077.31</c:v>
                </c:pt>
                <c:pt idx="4979">
                  <c:v>29047.119999999999</c:v>
                </c:pt>
                <c:pt idx="4980">
                  <c:v>29040.74</c:v>
                </c:pt>
                <c:pt idx="4981">
                  <c:v>29180.61</c:v>
                </c:pt>
                <c:pt idx="4982">
                  <c:v>29770.06</c:v>
                </c:pt>
                <c:pt idx="4983">
                  <c:v>29564.41</c:v>
                </c:pt>
                <c:pt idx="4984">
                  <c:v>29426.240000000002</c:v>
                </c:pt>
                <c:pt idx="4985">
                  <c:v>29399.73</c:v>
                </c:pt>
                <c:pt idx="4986">
                  <c:v>29415.66</c:v>
                </c:pt>
                <c:pt idx="4987">
                  <c:v>29278.44</c:v>
                </c:pt>
                <c:pt idx="4988">
                  <c:v>29406.959999999999</c:v>
                </c:pt>
                <c:pt idx="4989">
                  <c:v>29171.46</c:v>
                </c:pt>
                <c:pt idx="4990">
                  <c:v>28700.03</c:v>
                </c:pt>
                <c:pt idx="4991">
                  <c:v>26640.6</c:v>
                </c:pt>
                <c:pt idx="4992">
                  <c:v>26048.15</c:v>
                </c:pt>
                <c:pt idx="4993">
                  <c:v>26092.93</c:v>
                </c:pt>
                <c:pt idx="4994">
                  <c:v>26189.68</c:v>
                </c:pt>
                <c:pt idx="4995">
                  <c:v>26124.15</c:v>
                </c:pt>
                <c:pt idx="4996">
                  <c:v>26040.400000000001</c:v>
                </c:pt>
                <c:pt idx="4997">
                  <c:v>26429.18</c:v>
                </c:pt>
                <c:pt idx="4998">
                  <c:v>26160</c:v>
                </c:pt>
                <c:pt idx="4999">
                  <c:v>26048.63</c:v>
                </c:pt>
                <c:pt idx="5000">
                  <c:v>26008.15</c:v>
                </c:pt>
                <c:pt idx="5001">
                  <c:v>26090.35</c:v>
                </c:pt>
                <c:pt idx="5002">
                  <c:v>26105.14</c:v>
                </c:pt>
                <c:pt idx="5003">
                  <c:v>27724.1</c:v>
                </c:pt>
                <c:pt idx="5004">
                  <c:v>27303.02</c:v>
                </c:pt>
                <c:pt idx="5005">
                  <c:v>25929.54</c:v>
                </c:pt>
                <c:pt idx="5006">
                  <c:v>25799.23</c:v>
                </c:pt>
                <c:pt idx="5007">
                  <c:v>25866.27</c:v>
                </c:pt>
                <c:pt idx="5008">
                  <c:v>25971.360000000001</c:v>
                </c:pt>
                <c:pt idx="5009">
                  <c:v>25817.01</c:v>
                </c:pt>
                <c:pt idx="5010">
                  <c:v>25783.27</c:v>
                </c:pt>
                <c:pt idx="5011">
                  <c:v>25750.29</c:v>
                </c:pt>
                <c:pt idx="5012">
                  <c:v>26251.08</c:v>
                </c:pt>
                <c:pt idx="5013">
                  <c:v>25906.31</c:v>
                </c:pt>
                <c:pt idx="5014">
                  <c:v>25895.67</c:v>
                </c:pt>
                <c:pt idx="5015">
                  <c:v>25833.040000000001</c:v>
                </c:pt>
                <c:pt idx="5016">
                  <c:v>25154.880000000001</c:v>
                </c:pt>
                <c:pt idx="5017">
                  <c:v>25840.37</c:v>
                </c:pt>
                <c:pt idx="5018">
                  <c:v>26227.62</c:v>
                </c:pt>
                <c:pt idx="5019">
                  <c:v>26532.76</c:v>
                </c:pt>
                <c:pt idx="5020">
                  <c:v>26606.33</c:v>
                </c:pt>
                <c:pt idx="5021">
                  <c:v>26567.68</c:v>
                </c:pt>
                <c:pt idx="5022">
                  <c:v>26531.87</c:v>
                </c:pt>
                <c:pt idx="5023">
                  <c:v>26764.47</c:v>
                </c:pt>
                <c:pt idx="5024">
                  <c:v>27216.3</c:v>
                </c:pt>
                <c:pt idx="5025">
                  <c:v>27126.41</c:v>
                </c:pt>
                <c:pt idx="5026">
                  <c:v>26565.56</c:v>
                </c:pt>
                <c:pt idx="5027">
                  <c:v>26578.59</c:v>
                </c:pt>
                <c:pt idx="5028">
                  <c:v>26571.11</c:v>
                </c:pt>
                <c:pt idx="5029">
                  <c:v>26252.51</c:v>
                </c:pt>
                <c:pt idx="5030">
                  <c:v>26295.759999999998</c:v>
                </c:pt>
                <c:pt idx="5031">
                  <c:v>26209.26</c:v>
                </c:pt>
                <c:pt idx="5032">
                  <c:v>26355.88</c:v>
                </c:pt>
                <c:pt idx="5033">
                  <c:v>27025.84</c:v>
                </c:pt>
                <c:pt idx="5034">
                  <c:v>26909.29</c:v>
                </c:pt>
                <c:pt idx="5035">
                  <c:v>26964.27</c:v>
                </c:pt>
                <c:pt idx="5036">
                  <c:v>27975.86</c:v>
                </c:pt>
                <c:pt idx="5037">
                  <c:v>27510.47</c:v>
                </c:pt>
                <c:pt idx="5038">
                  <c:v>27430.03</c:v>
                </c:pt>
                <c:pt idx="5039">
                  <c:v>27793.86</c:v>
                </c:pt>
                <c:pt idx="5040">
                  <c:v>27410.52</c:v>
                </c:pt>
                <c:pt idx="5041">
                  <c:v>27949.54</c:v>
                </c:pt>
                <c:pt idx="5042">
                  <c:v>27975.97</c:v>
                </c:pt>
                <c:pt idx="5043">
                  <c:v>27937.08</c:v>
                </c:pt>
                <c:pt idx="5044">
                  <c:v>27586.73</c:v>
                </c:pt>
                <c:pt idx="5045">
                  <c:v>27394.21</c:v>
                </c:pt>
                <c:pt idx="5046">
                  <c:v>26869.78</c:v>
                </c:pt>
                <c:pt idx="5047">
                  <c:v>26753.47</c:v>
                </c:pt>
                <c:pt idx="5048">
                  <c:v>26863.27</c:v>
                </c:pt>
                <c:pt idx="5049">
                  <c:v>26854.17</c:v>
                </c:pt>
                <c:pt idx="5050">
                  <c:v>27178.03</c:v>
                </c:pt>
                <c:pt idx="5051">
                  <c:v>28517.64</c:v>
                </c:pt>
                <c:pt idx="5052">
                  <c:v>28411.119999999999</c:v>
                </c:pt>
                <c:pt idx="5053">
                  <c:v>28328.14</c:v>
                </c:pt>
                <c:pt idx="5054">
                  <c:v>28733.32</c:v>
                </c:pt>
                <c:pt idx="5055">
                  <c:v>29683.88</c:v>
                </c:pt>
                <c:pt idx="5056">
                  <c:v>29922.26</c:v>
                </c:pt>
                <c:pt idx="5057">
                  <c:v>29994.43</c:v>
                </c:pt>
                <c:pt idx="5058">
                  <c:v>33072.57</c:v>
                </c:pt>
                <c:pt idx="5059">
                  <c:v>33911.1</c:v>
                </c:pt>
                <c:pt idx="5060">
                  <c:v>34497.83</c:v>
                </c:pt>
                <c:pt idx="5061">
                  <c:v>34158.410000000003</c:v>
                </c:pt>
                <c:pt idx="5062">
                  <c:v>33911.58</c:v>
                </c:pt>
                <c:pt idx="5063">
                  <c:v>34091.120000000003</c:v>
                </c:pt>
                <c:pt idx="5064">
                  <c:v>34531.43</c:v>
                </c:pt>
                <c:pt idx="5065">
                  <c:v>34493.32</c:v>
                </c:pt>
                <c:pt idx="5066">
                  <c:v>34659.9</c:v>
                </c:pt>
                <c:pt idx="5067">
                  <c:v>35436.839999999997</c:v>
                </c:pt>
                <c:pt idx="5068">
                  <c:v>34934.129999999997</c:v>
                </c:pt>
                <c:pt idx="5069">
                  <c:v>34730.31</c:v>
                </c:pt>
                <c:pt idx="5070">
                  <c:v>35079.56</c:v>
                </c:pt>
                <c:pt idx="5071">
                  <c:v>35044.480000000003</c:v>
                </c:pt>
                <c:pt idx="5072">
                  <c:v>35044.25</c:v>
                </c:pt>
                <c:pt idx="5073">
                  <c:v>35433.97</c:v>
                </c:pt>
                <c:pt idx="5074">
                  <c:v>35631</c:v>
                </c:pt>
                <c:pt idx="5075">
                  <c:v>36703</c:v>
                </c:pt>
                <c:pt idx="5076">
                  <c:v>37320.43</c:v>
                </c:pt>
                <c:pt idx="5077">
                  <c:v>37149.68</c:v>
                </c:pt>
                <c:pt idx="5078">
                  <c:v>37080.15</c:v>
                </c:pt>
                <c:pt idx="5079">
                  <c:v>36488.65</c:v>
                </c:pt>
                <c:pt idx="5080">
                  <c:v>35548.39</c:v>
                </c:pt>
                <c:pt idx="5081">
                  <c:v>37884.35</c:v>
                </c:pt>
                <c:pt idx="5082">
                  <c:v>36164.68</c:v>
                </c:pt>
                <c:pt idx="5083">
                  <c:v>36614.9</c:v>
                </c:pt>
                <c:pt idx="5084">
                  <c:v>36587.19</c:v>
                </c:pt>
                <c:pt idx="5085">
                  <c:v>37382.949999999997</c:v>
                </c:pt>
                <c:pt idx="5086">
                  <c:v>37479.74</c:v>
                </c:pt>
                <c:pt idx="5087">
                  <c:v>35787.93</c:v>
                </c:pt>
                <c:pt idx="5088">
                  <c:v>37427.18</c:v>
                </c:pt>
                <c:pt idx="5089">
                  <c:v>37297.910000000003</c:v>
                </c:pt>
                <c:pt idx="5090">
                  <c:v>37738.51</c:v>
                </c:pt>
                <c:pt idx="5091">
                  <c:v>37805.629999999997</c:v>
                </c:pt>
                <c:pt idx="5092">
                  <c:v>37470.959999999999</c:v>
                </c:pt>
                <c:pt idx="5093">
                  <c:v>37248.959999999999</c:v>
                </c:pt>
                <c:pt idx="5094">
                  <c:v>37834.14</c:v>
                </c:pt>
                <c:pt idx="5095">
                  <c:v>37861.839999999997</c:v>
                </c:pt>
                <c:pt idx="5096">
                  <c:v>37713.800000000003</c:v>
                </c:pt>
                <c:pt idx="5097">
                  <c:v>38701.599999999999</c:v>
                </c:pt>
                <c:pt idx="5098">
                  <c:v>39473.79</c:v>
                </c:pt>
                <c:pt idx="5099">
                  <c:v>39981.83</c:v>
                </c:pt>
                <c:pt idx="5100">
                  <c:v>41986.8</c:v>
                </c:pt>
                <c:pt idx="5101">
                  <c:v>44084.9</c:v>
                </c:pt>
                <c:pt idx="5102">
                  <c:v>43772.71</c:v>
                </c:pt>
                <c:pt idx="5103">
                  <c:v>43296.34</c:v>
                </c:pt>
                <c:pt idx="5104">
                  <c:v>44190.31</c:v>
                </c:pt>
                <c:pt idx="5105">
                  <c:v>43729.68</c:v>
                </c:pt>
                <c:pt idx="5106">
                  <c:v>43783.69</c:v>
                </c:pt>
                <c:pt idx="5107">
                  <c:v>41233.89</c:v>
                </c:pt>
                <c:pt idx="5108">
                  <c:v>41467.65</c:v>
                </c:pt>
                <c:pt idx="5109">
                  <c:v>42886.81</c:v>
                </c:pt>
                <c:pt idx="5110">
                  <c:v>43030.62</c:v>
                </c:pt>
                <c:pt idx="5111">
                  <c:v>41924.370000000003</c:v>
                </c:pt>
                <c:pt idx="5112">
                  <c:v>42237.91</c:v>
                </c:pt>
                <c:pt idx="5113">
                  <c:v>41344.39</c:v>
                </c:pt>
                <c:pt idx="5114">
                  <c:v>42649.13</c:v>
                </c:pt>
                <c:pt idx="5115">
                  <c:v>42260.58</c:v>
                </c:pt>
                <c:pt idx="5116">
                  <c:v>43656.85</c:v>
                </c:pt>
                <c:pt idx="5117">
                  <c:v>43872.99</c:v>
                </c:pt>
                <c:pt idx="5118">
                  <c:v>44000.160000000003</c:v>
                </c:pt>
                <c:pt idx="5119">
                  <c:v>43732.76</c:v>
                </c:pt>
                <c:pt idx="5120">
                  <c:v>43005.98</c:v>
                </c:pt>
                <c:pt idx="5121">
                  <c:v>43590.85</c:v>
                </c:pt>
                <c:pt idx="5122">
                  <c:v>42516.5</c:v>
                </c:pt>
                <c:pt idx="5123">
                  <c:v>43466.400000000001</c:v>
                </c:pt>
                <c:pt idx="5124">
                  <c:v>42595.27</c:v>
                </c:pt>
                <c:pt idx="5125">
                  <c:v>42074.83</c:v>
                </c:pt>
                <c:pt idx="5126">
                  <c:v>42150.71</c:v>
                </c:pt>
                <c:pt idx="5127">
                  <c:v>42260.76</c:v>
                </c:pt>
                <c:pt idx="5128">
                  <c:v>44184.37</c:v>
                </c:pt>
                <c:pt idx="5129">
                  <c:v>44959.02</c:v>
                </c:pt>
                <c:pt idx="5130">
                  <c:v>42844.17</c:v>
                </c:pt>
                <c:pt idx="5131">
                  <c:v>44194</c:v>
                </c:pt>
                <c:pt idx="5132">
                  <c:v>44170.59</c:v>
                </c:pt>
                <c:pt idx="5133">
                  <c:v>43977.95</c:v>
                </c:pt>
                <c:pt idx="5134">
                  <c:v>43939.199999999997</c:v>
                </c:pt>
                <c:pt idx="5135">
                  <c:v>46983.99</c:v>
                </c:pt>
                <c:pt idx="5136">
                  <c:v>46131.23</c:v>
                </c:pt>
                <c:pt idx="5137">
                  <c:v>46659.48</c:v>
                </c:pt>
                <c:pt idx="5138">
                  <c:v>46360.18</c:v>
                </c:pt>
                <c:pt idx="5139">
                  <c:v>42834.09</c:v>
                </c:pt>
                <c:pt idx="5140">
                  <c:v>42842.69</c:v>
                </c:pt>
                <c:pt idx="5141">
                  <c:v>41730.31</c:v>
                </c:pt>
                <c:pt idx="5142">
                  <c:v>42492.61</c:v>
                </c:pt>
                <c:pt idx="5143">
                  <c:v>43136</c:v>
                </c:pt>
                <c:pt idx="5144">
                  <c:v>42739.14</c:v>
                </c:pt>
                <c:pt idx="5145">
                  <c:v>41267.4</c:v>
                </c:pt>
                <c:pt idx="5146">
                  <c:v>41621.360000000001</c:v>
                </c:pt>
                <c:pt idx="5147">
                  <c:v>41664.57</c:v>
                </c:pt>
                <c:pt idx="5148">
                  <c:v>41552.21</c:v>
                </c:pt>
                <c:pt idx="5149">
                  <c:v>39513.39</c:v>
                </c:pt>
                <c:pt idx="5150">
                  <c:v>39865.800000000003</c:v>
                </c:pt>
                <c:pt idx="5151">
                  <c:v>40076.6</c:v>
                </c:pt>
                <c:pt idx="5152">
                  <c:v>39924.089999999997</c:v>
                </c:pt>
                <c:pt idx="5153">
                  <c:v>41808.39</c:v>
                </c:pt>
                <c:pt idx="5154">
                  <c:v>42122.02</c:v>
                </c:pt>
                <c:pt idx="5155">
                  <c:v>42027.18</c:v>
                </c:pt>
                <c:pt idx="5156">
                  <c:v>43292.07</c:v>
                </c:pt>
                <c:pt idx="5157">
                  <c:v>42945.01</c:v>
                </c:pt>
                <c:pt idx="5158">
                  <c:v>42562.8</c:v>
                </c:pt>
                <c:pt idx="5159">
                  <c:v>43069.99</c:v>
                </c:pt>
                <c:pt idx="5160">
                  <c:v>43181.48</c:v>
                </c:pt>
                <c:pt idx="5161">
                  <c:v>42993.94</c:v>
                </c:pt>
                <c:pt idx="5162">
                  <c:v>42567.63</c:v>
                </c:pt>
                <c:pt idx="5163">
                  <c:v>42663.45</c:v>
                </c:pt>
                <c:pt idx="5164">
                  <c:v>43085.03</c:v>
                </c:pt>
                <c:pt idx="5165">
                  <c:v>44336</c:v>
                </c:pt>
                <c:pt idx="5166">
                  <c:v>45307.88</c:v>
                </c:pt>
                <c:pt idx="5167">
                  <c:v>47144.07</c:v>
                </c:pt>
                <c:pt idx="5168">
                  <c:v>47769.29</c:v>
                </c:pt>
                <c:pt idx="5169">
                  <c:v>48296.53</c:v>
                </c:pt>
                <c:pt idx="5170">
                  <c:v>49954.53</c:v>
                </c:pt>
                <c:pt idx="5171">
                  <c:v>49732.08</c:v>
                </c:pt>
                <c:pt idx="5172">
                  <c:v>51832.41</c:v>
                </c:pt>
                <c:pt idx="5173">
                  <c:v>51939.37</c:v>
                </c:pt>
                <c:pt idx="5174">
                  <c:v>52162.94</c:v>
                </c:pt>
                <c:pt idx="5175">
                  <c:v>51672.07</c:v>
                </c:pt>
                <c:pt idx="5176">
                  <c:v>52130.26</c:v>
                </c:pt>
                <c:pt idx="5177">
                  <c:v>51788.77</c:v>
                </c:pt>
                <c:pt idx="5178">
                  <c:v>52277.86</c:v>
                </c:pt>
                <c:pt idx="5179">
                  <c:v>51854.42</c:v>
                </c:pt>
                <c:pt idx="5180">
                  <c:v>51269.48</c:v>
                </c:pt>
                <c:pt idx="5181">
                  <c:v>50737.21</c:v>
                </c:pt>
                <c:pt idx="5182">
                  <c:v>51567.44</c:v>
                </c:pt>
                <c:pt idx="5183">
                  <c:v>51722.89</c:v>
                </c:pt>
                <c:pt idx="5184">
                  <c:v>54527.14</c:v>
                </c:pt>
                <c:pt idx="5185">
                  <c:v>57078.21</c:v>
                </c:pt>
                <c:pt idx="5186">
                  <c:v>62518.03</c:v>
                </c:pt>
                <c:pt idx="5187">
                  <c:v>61188.54</c:v>
                </c:pt>
                <c:pt idx="5188">
                  <c:v>62432.56</c:v>
                </c:pt>
                <c:pt idx="5189">
                  <c:v>62041.94</c:v>
                </c:pt>
                <c:pt idx="5190">
                  <c:v>63157.87</c:v>
                </c:pt>
                <c:pt idx="5191">
                  <c:v>68372.5</c:v>
                </c:pt>
                <c:pt idx="5192">
                  <c:v>63845.96</c:v>
                </c:pt>
                <c:pt idx="5193">
                  <c:v>66115.210000000006</c:v>
                </c:pt>
                <c:pt idx="5194">
                  <c:v>66939.929999999993</c:v>
                </c:pt>
                <c:pt idx="5195">
                  <c:v>68294.990000000005</c:v>
                </c:pt>
                <c:pt idx="5196">
                  <c:v>68485.289999999994</c:v>
                </c:pt>
                <c:pt idx="5197">
                  <c:v>69029.149999999994</c:v>
                </c:pt>
                <c:pt idx="5198">
                  <c:v>72113.88</c:v>
                </c:pt>
                <c:pt idx="5199">
                  <c:v>71490.289999999994</c:v>
                </c:pt>
                <c:pt idx="5200">
                  <c:v>73115.070000000007</c:v>
                </c:pt>
                <c:pt idx="5201">
                  <c:v>71373.850000000006</c:v>
                </c:pt>
                <c:pt idx="5202">
                  <c:v>69446.62</c:v>
                </c:pt>
                <c:pt idx="5203">
                  <c:v>65265.69</c:v>
                </c:pt>
                <c:pt idx="5204">
                  <c:v>68348.45</c:v>
                </c:pt>
                <c:pt idx="5205">
                  <c:v>67600.02</c:v>
                </c:pt>
                <c:pt idx="5206">
                  <c:v>61974.92</c:v>
                </c:pt>
                <c:pt idx="5207">
                  <c:v>67869.990000000005</c:v>
                </c:pt>
                <c:pt idx="5208">
                  <c:v>65482.239999999998</c:v>
                </c:pt>
                <c:pt idx="5209">
                  <c:v>63807.1</c:v>
                </c:pt>
                <c:pt idx="5210">
                  <c:v>64018.53</c:v>
                </c:pt>
                <c:pt idx="5211">
                  <c:v>67207.77</c:v>
                </c:pt>
                <c:pt idx="5212">
                  <c:v>69913.240000000005</c:v>
                </c:pt>
                <c:pt idx="5213">
                  <c:v>69998.13</c:v>
                </c:pt>
                <c:pt idx="5214">
                  <c:v>69414.66</c:v>
                </c:pt>
                <c:pt idx="5215">
                  <c:v>70777.240000000005</c:v>
                </c:pt>
                <c:pt idx="5216">
                  <c:v>69902.83</c:v>
                </c:pt>
                <c:pt idx="5217">
                  <c:v>69642.509999999995</c:v>
                </c:pt>
                <c:pt idx="5218">
                  <c:v>71325.08</c:v>
                </c:pt>
                <c:pt idx="5219">
                  <c:v>69696.149999999994</c:v>
                </c:pt>
                <c:pt idx="5220">
                  <c:v>65454.02</c:v>
                </c:pt>
                <c:pt idx="5221">
                  <c:v>65989.820000000007</c:v>
                </c:pt>
                <c:pt idx="5222">
                  <c:v>68525.8</c:v>
                </c:pt>
                <c:pt idx="5223">
                  <c:v>67856.22</c:v>
                </c:pt>
                <c:pt idx="5224">
                  <c:v>68905.61</c:v>
                </c:pt>
                <c:pt idx="5225">
                  <c:v>69362.34</c:v>
                </c:pt>
                <c:pt idx="5226">
                  <c:v>71629.77</c:v>
                </c:pt>
                <c:pt idx="5227">
                  <c:v>69128.98</c:v>
                </c:pt>
                <c:pt idx="5228">
                  <c:v>70608.72</c:v>
                </c:pt>
                <c:pt idx="5229">
                  <c:v>70029.460000000006</c:v>
                </c:pt>
                <c:pt idx="5230">
                  <c:v>67182.350000000006</c:v>
                </c:pt>
                <c:pt idx="5231">
                  <c:v>63998.31</c:v>
                </c:pt>
                <c:pt idx="5232">
                  <c:v>65768.17</c:v>
                </c:pt>
                <c:pt idx="5233">
                  <c:v>63433.9</c:v>
                </c:pt>
                <c:pt idx="5234">
                  <c:v>63823.89</c:v>
                </c:pt>
                <c:pt idx="5235">
                  <c:v>61272.77</c:v>
                </c:pt>
                <c:pt idx="5236">
                  <c:v>63509.1</c:v>
                </c:pt>
                <c:pt idx="5237">
                  <c:v>63826.87</c:v>
                </c:pt>
                <c:pt idx="5238">
                  <c:v>64976.53</c:v>
                </c:pt>
                <c:pt idx="5239">
                  <c:v>64948.43</c:v>
                </c:pt>
                <c:pt idx="5240">
                  <c:v>66853.850000000006</c:v>
                </c:pt>
                <c:pt idx="5241">
                  <c:v>66415.03</c:v>
                </c:pt>
                <c:pt idx="5242">
                  <c:v>64263.09</c:v>
                </c:pt>
                <c:pt idx="5243">
                  <c:v>64486.63</c:v>
                </c:pt>
                <c:pt idx="5244">
                  <c:v>63745.53</c:v>
                </c:pt>
                <c:pt idx="5245">
                  <c:v>63419.9</c:v>
                </c:pt>
                <c:pt idx="5246">
                  <c:v>63099.55</c:v>
                </c:pt>
                <c:pt idx="5247">
                  <c:v>63831.19</c:v>
                </c:pt>
                <c:pt idx="5248">
                  <c:v>60619.02</c:v>
                </c:pt>
                <c:pt idx="5249">
                  <c:v>58263.57</c:v>
                </c:pt>
                <c:pt idx="5250">
                  <c:v>59114.41</c:v>
                </c:pt>
                <c:pt idx="5251">
                  <c:v>62894.33</c:v>
                </c:pt>
                <c:pt idx="5252">
                  <c:v>63210.41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E3F-4464-B72E-DAEC7A7BAB5F}"/>
            </c:ext>
          </c:extLst>
        </c:ser>
        <c:ser>
          <c:idx val="1"/>
          <c:order val="1"/>
          <c:tx>
            <c:strRef>
              <c:f>'ALL 50yrs'!$L$17</c:f>
              <c:strCache>
                <c:ptCount val="1"/>
                <c:pt idx="0">
                  <c:v>model 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L$293:$L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E3F-4464-B72E-DAEC7A7BAB5F}"/>
            </c:ext>
          </c:extLst>
        </c:ser>
        <c:ser>
          <c:idx val="2"/>
          <c:order val="2"/>
          <c:tx>
            <c:strRef>
 